"750"/>
      <c r="QHQ69" s="750"/>
      <c r="QHR69" s="750"/>
      <c r="QHS69" s="750"/>
      <c r="QHT69" s="750"/>
      <c r="QHU69" s="750"/>
      <c r="QHV69" s="750"/>
      <c r="QHW69" s="750"/>
      <c r="QHX69" s="750"/>
      <c r="QHY69" s="750"/>
      <c r="QHZ69" s="750"/>
      <c r="QIA69" s="750"/>
      <c r="QIB69" s="750"/>
      <c r="QIC69" s="750"/>
      <c r="QID69" s="750"/>
      <c r="QIE69" s="750"/>
      <c r="QIF69" s="750"/>
      <c r="QIG69" s="750"/>
      <c r="QIH69" s="750"/>
      <c r="QII69" s="750"/>
      <c r="QIJ69" s="750"/>
      <c r="QIK69" s="750"/>
      <c r="QIL69" s="750"/>
      <c r="QIM69" s="750"/>
      <c r="QIN69" s="750"/>
      <c r="QIO69" s="750"/>
      <c r="QIP69" s="750"/>
      <c r="QIQ69" s="750"/>
      <c r="QIR69" s="750"/>
      <c r="QIS69" s="750"/>
      <c r="QIT69" s="750"/>
      <c r="QIU69" s="750"/>
      <c r="QIV69" s="750"/>
      <c r="QIW69" s="750"/>
      <c r="QIX69" s="750"/>
      <c r="QIY69" s="750"/>
      <c r="QIZ69" s="750"/>
      <c r="QJA69" s="750"/>
      <c r="QJB69" s="750"/>
      <c r="QJC69" s="750"/>
      <c r="QJD69" s="750"/>
      <c r="QJE69" s="750"/>
      <c r="QJF69" s="750"/>
      <c r="QJG69" s="750"/>
      <c r="QJH69" s="750"/>
      <c r="QJI69" s="750"/>
      <c r="QJJ69" s="750"/>
      <c r="QJK69" s="750"/>
      <c r="QJL69" s="750"/>
      <c r="QJM69" s="750"/>
      <c r="QJN69" s="750"/>
      <c r="QJO69" s="750"/>
      <c r="QJP69" s="750"/>
      <c r="QJQ69" s="750"/>
      <c r="QJR69" s="750"/>
      <c r="QJS69" s="750"/>
      <c r="QJT69" s="750"/>
      <c r="QJU69" s="750"/>
      <c r="QJV69" s="750"/>
      <c r="QJW69" s="750"/>
      <c r="QJX69" s="750"/>
      <c r="QJY69" s="750"/>
      <c r="QJZ69" s="750"/>
      <c r="QKA69" s="750"/>
      <c r="QKB69" s="750"/>
      <c r="QKC69" s="750"/>
      <c r="QKD69" s="750"/>
      <c r="QKE69" s="750"/>
      <c r="QKF69" s="750"/>
      <c r="QKG69" s="750"/>
      <c r="QKH69" s="750"/>
      <c r="QKI69" s="750"/>
      <c r="QKJ69" s="750"/>
      <c r="QKK69" s="750"/>
      <c r="QKL69" s="750"/>
      <c r="QKM69" s="750"/>
      <c r="QKN69" s="750"/>
      <c r="QKO69" s="750"/>
      <c r="QKP69" s="750"/>
      <c r="QKQ69" s="750"/>
      <c r="QKR69" s="750"/>
      <c r="QKS69" s="750"/>
      <c r="QKT69" s="750"/>
      <c r="QKU69" s="750"/>
      <c r="QKV69" s="750"/>
      <c r="QKW69" s="750"/>
      <c r="QKX69" s="750"/>
      <c r="QKY69" s="750"/>
      <c r="QKZ69" s="750"/>
      <c r="QLA69" s="750"/>
      <c r="QLB69" s="750"/>
      <c r="QLC69" s="750"/>
      <c r="QLD69" s="750"/>
      <c r="QLE69" s="750"/>
      <c r="QLF69" s="750"/>
      <c r="QLG69" s="750"/>
      <c r="QLH69" s="750"/>
      <c r="QLI69" s="750"/>
      <c r="QLJ69" s="750"/>
      <c r="QLK69" s="750"/>
      <c r="QLL69" s="750"/>
      <c r="QLM69" s="750"/>
      <c r="QLN69" s="750"/>
      <c r="QLO69" s="750"/>
      <c r="QLP69" s="750"/>
      <c r="QLQ69" s="750"/>
      <c r="QLR69" s="750"/>
      <c r="QLS69" s="750"/>
      <c r="QLT69" s="750"/>
      <c r="QLU69" s="750"/>
      <c r="QLV69" s="750"/>
      <c r="QLW69" s="750"/>
      <c r="QLX69" s="750"/>
      <c r="QLY69" s="750"/>
      <c r="QLZ69" s="750"/>
      <c r="QMA69" s="750"/>
      <c r="QMB69" s="750"/>
      <c r="QMC69" s="750"/>
      <c r="QMD69" s="750"/>
      <c r="QME69" s="750"/>
      <c r="QMF69" s="750"/>
      <c r="QMG69" s="750"/>
      <c r="QMH69" s="750"/>
      <c r="QMI69" s="750"/>
      <c r="QMJ69" s="750"/>
      <c r="QMK69" s="750"/>
      <c r="QML69" s="750"/>
      <c r="QMM69" s="750"/>
      <c r="QMN69" s="750"/>
      <c r="QMO69" s="750"/>
      <c r="QMP69" s="750"/>
      <c r="QMQ69" s="750"/>
      <c r="QMR69" s="750"/>
      <c r="QMS69" s="750"/>
      <c r="QMT69" s="750"/>
      <c r="QMU69" s="750"/>
      <c r="QMV69" s="750"/>
      <c r="QMW69" s="750"/>
      <c r="QMX69" s="750"/>
      <c r="QMY69" s="750"/>
      <c r="QMZ69" s="750"/>
      <c r="QNA69" s="750"/>
      <c r="QNB69" s="750"/>
      <c r="QNC69" s="750"/>
      <c r="QND69" s="750"/>
      <c r="QNE69" s="750"/>
      <c r="QNF69" s="750"/>
      <c r="QNG69" s="750"/>
      <c r="QNH69" s="750"/>
      <c r="QNI69" s="750"/>
      <c r="QNJ69" s="750"/>
      <c r="QNK69" s="750"/>
      <c r="QNL69" s="750"/>
      <c r="QNM69" s="750"/>
      <c r="QNN69" s="750"/>
      <c r="QNO69" s="750"/>
      <c r="QNP69" s="750"/>
      <c r="QNQ69" s="750"/>
      <c r="QNR69" s="750"/>
      <c r="QNS69" s="750"/>
      <c r="QNT69" s="750"/>
      <c r="QNU69" s="750"/>
      <c r="QNV69" s="750"/>
      <c r="QNW69" s="750"/>
      <c r="QNX69" s="750"/>
      <c r="QNY69" s="750"/>
      <c r="QNZ69" s="750"/>
      <c r="QOA69" s="750"/>
      <c r="QOB69" s="750"/>
      <c r="QOC69" s="750"/>
      <c r="QOD69" s="750"/>
      <c r="QOE69" s="750"/>
      <c r="QOF69" s="750"/>
      <c r="QOG69" s="750"/>
      <c r="QOH69" s="750"/>
      <c r="QOI69" s="750"/>
      <c r="QOJ69" s="750"/>
      <c r="QOK69" s="750"/>
      <c r="QOL69" s="750"/>
      <c r="QOM69" s="750"/>
      <c r="QON69" s="750"/>
      <c r="QOO69" s="750"/>
      <c r="QOP69" s="750"/>
      <c r="QOQ69" s="750"/>
      <c r="QOR69" s="750"/>
      <c r="QOS69" s="750"/>
      <c r="QOT69" s="750"/>
      <c r="QOU69" s="750"/>
      <c r="QOV69" s="750"/>
      <c r="QOW69" s="750"/>
      <c r="QOX69" s="750"/>
      <c r="QOY69" s="750"/>
      <c r="QOZ69" s="750"/>
      <c r="QPA69" s="750"/>
      <c r="QPB69" s="750"/>
      <c r="QPC69" s="750"/>
      <c r="QPD69" s="750"/>
      <c r="QPE69" s="750"/>
      <c r="QPF69" s="750"/>
      <c r="QPG69" s="750"/>
      <c r="QPH69" s="750"/>
      <c r="QPI69" s="750"/>
      <c r="QPJ69" s="750"/>
      <c r="QPK69" s="750"/>
      <c r="QPL69" s="750"/>
      <c r="QPM69" s="750"/>
      <c r="QPN69" s="750"/>
      <c r="QPO69" s="750"/>
      <c r="QPP69" s="750"/>
      <c r="QPQ69" s="750"/>
      <c r="QPR69" s="750"/>
      <c r="QPS69" s="750"/>
      <c r="QPT69" s="750"/>
      <c r="QPU69" s="750"/>
      <c r="QPV69" s="750"/>
      <c r="QPW69" s="750"/>
      <c r="QPX69" s="750"/>
      <c r="QPY69" s="750"/>
      <c r="QPZ69" s="750"/>
      <c r="QQA69" s="750"/>
      <c r="QQB69" s="750"/>
      <c r="QQC69" s="750"/>
      <c r="QQD69" s="750"/>
      <c r="QQE69" s="750"/>
      <c r="QQF69" s="750"/>
      <c r="QQG69" s="750"/>
      <c r="QQH69" s="750"/>
      <c r="QQI69" s="750"/>
      <c r="QQJ69" s="750"/>
      <c r="QQK69" s="750"/>
      <c r="QQL69" s="750"/>
      <c r="QQM69" s="750"/>
      <c r="QQN69" s="750"/>
      <c r="QQO69" s="750"/>
      <c r="QQP69" s="750"/>
      <c r="QQQ69" s="750"/>
      <c r="QQR69" s="750"/>
      <c r="QQS69" s="750"/>
      <c r="QQT69" s="750"/>
      <c r="QQU69" s="750"/>
      <c r="QQV69" s="750"/>
      <c r="QQW69" s="750"/>
      <c r="QQX69" s="750"/>
      <c r="QQY69" s="750"/>
      <c r="QQZ69" s="750"/>
      <c r="QRA69" s="750"/>
      <c r="QRB69" s="750"/>
      <c r="QRC69" s="750"/>
      <c r="QRD69" s="750"/>
      <c r="QRE69" s="750"/>
      <c r="QRF69" s="750"/>
      <c r="QRG69" s="750"/>
      <c r="QRH69" s="750"/>
      <c r="QRI69" s="750"/>
      <c r="QRJ69" s="750"/>
      <c r="QRK69" s="750"/>
      <c r="QRL69" s="750"/>
      <c r="QRM69" s="750"/>
      <c r="QRN69" s="750"/>
      <c r="QRO69" s="750"/>
      <c r="QRP69" s="750"/>
      <c r="QRQ69" s="750"/>
      <c r="QRR69" s="750"/>
      <c r="QRS69" s="750"/>
      <c r="QRT69" s="750"/>
      <c r="QRU69" s="750"/>
      <c r="QRV69" s="750"/>
      <c r="QRW69" s="750"/>
      <c r="QRX69" s="750"/>
      <c r="QRY69" s="750"/>
      <c r="QRZ69" s="750"/>
      <c r="QSA69" s="750"/>
      <c r="QSB69" s="750"/>
      <c r="QSC69" s="750"/>
      <c r="QSD69" s="750"/>
      <c r="QSE69" s="750"/>
      <c r="QSF69" s="750"/>
      <c r="QSG69" s="750"/>
      <c r="QSH69" s="750"/>
      <c r="QSI69" s="750"/>
      <c r="QSJ69" s="750"/>
      <c r="QSK69" s="750"/>
      <c r="QSL69" s="750"/>
      <c r="QSM69" s="750"/>
      <c r="QSN69" s="750"/>
      <c r="QSO69" s="750"/>
      <c r="QSP69" s="750"/>
      <c r="QSQ69" s="750"/>
      <c r="QSR69" s="750"/>
      <c r="QSS69" s="750"/>
      <c r="QST69" s="750"/>
      <c r="QSU69" s="750"/>
      <c r="QSV69" s="750"/>
      <c r="QSW69" s="750"/>
      <c r="QSX69" s="750"/>
      <c r="QSY69" s="750"/>
      <c r="QSZ69" s="750"/>
      <c r="QTA69" s="750"/>
      <c r="QTB69" s="750"/>
      <c r="QTC69" s="750"/>
      <c r="QTD69" s="750"/>
      <c r="QTE69" s="750"/>
      <c r="QTF69" s="750"/>
      <c r="QTG69" s="750"/>
      <c r="QTH69" s="750"/>
      <c r="QTI69" s="750"/>
      <c r="QTJ69" s="750"/>
      <c r="QTK69" s="750"/>
      <c r="QTL69" s="750"/>
      <c r="QTM69" s="750"/>
      <c r="QTN69" s="750"/>
      <c r="QTO69" s="750"/>
      <c r="QTP69" s="750"/>
      <c r="QTQ69" s="750"/>
      <c r="QTR69" s="750"/>
      <c r="QTS69" s="750"/>
      <c r="QTT69" s="750"/>
      <c r="QTU69" s="750"/>
      <c r="QTV69" s="750"/>
      <c r="QTW69" s="750"/>
      <c r="QTX69" s="750"/>
      <c r="QTY69" s="750"/>
      <c r="QTZ69" s="750"/>
      <c r="QUA69" s="750"/>
      <c r="QUB69" s="750"/>
      <c r="QUC69" s="750"/>
      <c r="QUD69" s="750"/>
      <c r="QUE69" s="750"/>
      <c r="QUF69" s="750"/>
      <c r="QUG69" s="750"/>
      <c r="QUH69" s="750"/>
      <c r="QUI69" s="750"/>
      <c r="QUJ69" s="750"/>
      <c r="QUK69" s="750"/>
      <c r="QUL69" s="750"/>
      <c r="QUM69" s="750"/>
      <c r="QUN69" s="750"/>
      <c r="QUO69" s="750"/>
      <c r="QUP69" s="750"/>
      <c r="QUQ69" s="750"/>
      <c r="QUR69" s="750"/>
      <c r="QUS69" s="750"/>
      <c r="QUT69" s="750"/>
      <c r="QUU69" s="750"/>
      <c r="QUV69" s="750"/>
      <c r="QUW69" s="750"/>
      <c r="QUX69" s="750"/>
      <c r="QUY69" s="750"/>
      <c r="QUZ69" s="750"/>
      <c r="QVA69" s="750"/>
      <c r="QVB69" s="750"/>
      <c r="QVC69" s="750"/>
      <c r="QVD69" s="750"/>
      <c r="QVE69" s="750"/>
      <c r="QVF69" s="750"/>
      <c r="QVG69" s="750"/>
      <c r="QVH69" s="750"/>
      <c r="QVI69" s="750"/>
      <c r="QVJ69" s="750"/>
      <c r="QVK69" s="750"/>
      <c r="QVL69" s="750"/>
      <c r="QVM69" s="750"/>
      <c r="QVN69" s="750"/>
      <c r="QVO69" s="750"/>
      <c r="QVP69" s="750"/>
      <c r="QVQ69" s="750"/>
      <c r="QVR69" s="750"/>
      <c r="QVS69" s="750"/>
      <c r="QVT69" s="750"/>
      <c r="QVU69" s="750"/>
      <c r="QVV69" s="750"/>
      <c r="QVW69" s="750"/>
      <c r="QVX69" s="750"/>
      <c r="QVY69" s="750"/>
      <c r="QVZ69" s="750"/>
      <c r="QWA69" s="750"/>
      <c r="QWB69" s="750"/>
      <c r="QWC69" s="750"/>
      <c r="QWD69" s="750"/>
      <c r="QWE69" s="750"/>
      <c r="QWF69" s="750"/>
      <c r="QWG69" s="750"/>
      <c r="QWH69" s="750"/>
      <c r="QWI69" s="750"/>
      <c r="QWJ69" s="750"/>
      <c r="QWK69" s="750"/>
      <c r="QWL69" s="750"/>
      <c r="QWM69" s="750"/>
      <c r="QWN69" s="750"/>
      <c r="QWO69" s="750"/>
      <c r="QWP69" s="750"/>
      <c r="QWQ69" s="750"/>
      <c r="QWR69" s="750"/>
      <c r="QWS69" s="750"/>
      <c r="QWT69" s="750"/>
      <c r="QWU69" s="750"/>
      <c r="QWV69" s="750"/>
      <c r="QWW69" s="750"/>
      <c r="QWX69" s="750"/>
      <c r="QWY69" s="750"/>
      <c r="QWZ69" s="750"/>
      <c r="QXA69" s="750"/>
      <c r="QXB69" s="750"/>
      <c r="QXC69" s="750"/>
      <c r="QXD69" s="750"/>
      <c r="QXE69" s="750"/>
      <c r="QXF69" s="750"/>
      <c r="QXG69" s="750"/>
      <c r="QXH69" s="750"/>
      <c r="QXI69" s="750"/>
      <c r="QXJ69" s="750"/>
      <c r="QXK69" s="750"/>
      <c r="QXL69" s="750"/>
      <c r="QXM69" s="750"/>
      <c r="QXN69" s="750"/>
      <c r="QXO69" s="750"/>
      <c r="QXP69" s="750"/>
      <c r="QXQ69" s="750"/>
      <c r="QXR69" s="750"/>
      <c r="QXS69" s="750"/>
      <c r="QXT69" s="750"/>
      <c r="QXU69" s="750"/>
      <c r="QXV69" s="750"/>
      <c r="QXW69" s="750"/>
      <c r="QXX69" s="750"/>
      <c r="QXY69" s="750"/>
      <c r="QXZ69" s="750"/>
      <c r="QYA69" s="750"/>
      <c r="QYB69" s="750"/>
      <c r="QYC69" s="750"/>
      <c r="QYD69" s="750"/>
      <c r="QYE69" s="750"/>
      <c r="QYF69" s="750"/>
      <c r="QYG69" s="750"/>
      <c r="QYH69" s="750"/>
      <c r="QYI69" s="750"/>
      <c r="QYJ69" s="750"/>
      <c r="QYK69" s="750"/>
      <c r="QYL69" s="750"/>
      <c r="QYM69" s="750"/>
      <c r="QYN69" s="750"/>
      <c r="QYO69" s="750"/>
      <c r="QYP69" s="750"/>
      <c r="QYQ69" s="750"/>
      <c r="QYR69" s="750"/>
      <c r="QYS69" s="750"/>
      <c r="QYT69" s="750"/>
      <c r="QYU69" s="750"/>
      <c r="QYV69" s="750"/>
      <c r="QYW69" s="750"/>
      <c r="QYX69" s="750"/>
      <c r="QYY69" s="750"/>
      <c r="QYZ69" s="750"/>
      <c r="QZA69" s="750"/>
      <c r="QZB69" s="750"/>
      <c r="QZC69" s="750"/>
      <c r="QZD69" s="750"/>
      <c r="QZE69" s="750"/>
      <c r="QZF69" s="750"/>
      <c r="QZG69" s="750"/>
      <c r="QZH69" s="750"/>
      <c r="QZI69" s="750"/>
      <c r="QZJ69" s="750"/>
      <c r="QZK69" s="750"/>
      <c r="QZL69" s="750"/>
      <c r="QZM69" s="750"/>
      <c r="QZN69" s="750"/>
      <c r="QZO69" s="750"/>
      <c r="QZP69" s="750"/>
      <c r="QZQ69" s="750"/>
      <c r="QZR69" s="750"/>
      <c r="QZS69" s="750"/>
      <c r="QZT69" s="750"/>
      <c r="QZU69" s="750"/>
      <c r="QZV69" s="750"/>
      <c r="QZW69" s="750"/>
      <c r="QZX69" s="750"/>
      <c r="QZY69" s="750"/>
      <c r="QZZ69" s="750"/>
      <c r="RAA69" s="750"/>
      <c r="RAB69" s="750"/>
      <c r="RAC69" s="750"/>
      <c r="RAD69" s="750"/>
      <c r="RAE69" s="750"/>
      <c r="RAF69" s="750"/>
      <c r="RAG69" s="750"/>
      <c r="RAH69" s="750"/>
      <c r="RAI69" s="750"/>
      <c r="RAJ69" s="750"/>
      <c r="RAK69" s="750"/>
      <c r="RAL69" s="750"/>
      <c r="RAM69" s="750"/>
      <c r="RAN69" s="750"/>
      <c r="RAO69" s="750"/>
      <c r="RAP69" s="750"/>
      <c r="RAQ69" s="750"/>
      <c r="RAR69" s="750"/>
      <c r="RAS69" s="750"/>
      <c r="RAT69" s="750"/>
      <c r="RAU69" s="750"/>
      <c r="RAV69" s="750"/>
      <c r="RAW69" s="750"/>
      <c r="RAX69" s="750"/>
      <c r="RAY69" s="750"/>
      <c r="RAZ69" s="750"/>
      <c r="RBA69" s="750"/>
      <c r="RBB69" s="750"/>
      <c r="RBC69" s="750"/>
      <c r="RBD69" s="750"/>
      <c r="RBE69" s="750"/>
      <c r="RBF69" s="750"/>
      <c r="RBG69" s="750"/>
      <c r="RBH69" s="750"/>
      <c r="RBI69" s="750"/>
      <c r="RBJ69" s="750"/>
      <c r="RBK69" s="750"/>
      <c r="RBL69" s="750"/>
      <c r="RBM69" s="750"/>
      <c r="RBN69" s="750"/>
      <c r="RBO69" s="750"/>
      <c r="RBP69" s="750"/>
      <c r="RBQ69" s="750"/>
      <c r="RBR69" s="750"/>
      <c r="RBS69" s="750"/>
      <c r="RBT69" s="750"/>
      <c r="RBU69" s="750"/>
      <c r="RBV69" s="750"/>
      <c r="RBW69" s="750"/>
      <c r="RBX69" s="750"/>
      <c r="RBY69" s="750"/>
      <c r="RBZ69" s="750"/>
      <c r="RCA69" s="750"/>
      <c r="RCB69" s="750"/>
      <c r="RCC69" s="750"/>
      <c r="RCD69" s="750"/>
      <c r="RCE69" s="750"/>
      <c r="RCF69" s="750"/>
      <c r="RCG69" s="750"/>
      <c r="RCH69" s="750"/>
      <c r="RCI69" s="750"/>
      <c r="RCJ69" s="750"/>
      <c r="RCK69" s="750"/>
      <c r="RCL69" s="750"/>
      <c r="RCM69" s="750"/>
      <c r="RCN69" s="750"/>
      <c r="RCO69" s="750"/>
      <c r="RCP69" s="750"/>
      <c r="RCQ69" s="750"/>
      <c r="RCR69" s="750"/>
      <c r="RCS69" s="750"/>
      <c r="RCT69" s="750"/>
      <c r="RCU69" s="750"/>
      <c r="RCV69" s="750"/>
      <c r="RCW69" s="750"/>
      <c r="RCX69" s="750"/>
      <c r="RCY69" s="750"/>
      <c r="RCZ69" s="750"/>
      <c r="RDA69" s="750"/>
      <c r="RDB69" s="750"/>
      <c r="RDC69" s="750"/>
      <c r="RDD69" s="750"/>
      <c r="RDE69" s="750"/>
      <c r="RDF69" s="750"/>
      <c r="RDG69" s="750"/>
      <c r="RDH69" s="750"/>
      <c r="RDI69" s="750"/>
      <c r="RDJ69" s="750"/>
      <c r="RDK69" s="750"/>
      <c r="RDL69" s="750"/>
      <c r="RDM69" s="750"/>
      <c r="RDN69" s="750"/>
      <c r="RDO69" s="750"/>
      <c r="RDP69" s="750"/>
      <c r="RDQ69" s="750"/>
      <c r="RDR69" s="750"/>
      <c r="RDS69" s="750"/>
      <c r="RDT69" s="750"/>
      <c r="RDU69" s="750"/>
      <c r="RDV69" s="750"/>
      <c r="RDW69" s="750"/>
      <c r="RDX69" s="750"/>
      <c r="RDY69" s="750"/>
      <c r="RDZ69" s="750"/>
      <c r="REA69" s="750"/>
      <c r="REB69" s="750"/>
      <c r="REC69" s="750"/>
      <c r="RED69" s="750"/>
      <c r="REE69" s="750"/>
      <c r="REF69" s="750"/>
      <c r="REG69" s="750"/>
      <c r="REH69" s="750"/>
      <c r="REI69" s="750"/>
      <c r="REJ69" s="750"/>
      <c r="REK69" s="750"/>
      <c r="REL69" s="750"/>
      <c r="REM69" s="750"/>
      <c r="REN69" s="750"/>
      <c r="REO69" s="750"/>
      <c r="REP69" s="750"/>
      <c r="REQ69" s="750"/>
      <c r="RER69" s="750"/>
      <c r="RES69" s="750"/>
      <c r="RET69" s="750"/>
      <c r="REU69" s="750"/>
      <c r="REV69" s="750"/>
      <c r="REW69" s="750"/>
      <c r="REX69" s="750"/>
      <c r="REY69" s="750"/>
      <c r="REZ69" s="750"/>
      <c r="RFA69" s="750"/>
      <c r="RFB69" s="750"/>
      <c r="RFC69" s="750"/>
      <c r="RFD69" s="750"/>
      <c r="RFE69" s="750"/>
      <c r="RFF69" s="750"/>
      <c r="RFG69" s="750"/>
      <c r="RFH69" s="750"/>
      <c r="RFI69" s="750"/>
      <c r="RFJ69" s="750"/>
      <c r="RFK69" s="750"/>
      <c r="RFL69" s="750"/>
      <c r="RFM69" s="750"/>
      <c r="RFN69" s="750"/>
      <c r="RFO69" s="750"/>
      <c r="RFP69" s="750"/>
      <c r="RFQ69" s="750"/>
      <c r="RFR69" s="750"/>
      <c r="RFS69" s="750"/>
      <c r="RFT69" s="750"/>
      <c r="RFU69" s="750"/>
      <c r="RFV69" s="750"/>
      <c r="RFW69" s="750"/>
      <c r="RFX69" s="750"/>
      <c r="RFY69" s="750"/>
      <c r="RFZ69" s="750"/>
      <c r="RGA69" s="750"/>
      <c r="RGB69" s="750"/>
      <c r="RGC69" s="750"/>
      <c r="RGD69" s="750"/>
      <c r="RGE69" s="750"/>
      <c r="RGF69" s="750"/>
      <c r="RGG69" s="750"/>
      <c r="RGH69" s="750"/>
      <c r="RGI69" s="750"/>
      <c r="RGJ69" s="750"/>
      <c r="RGK69" s="750"/>
      <c r="RGL69" s="750"/>
      <c r="RGM69" s="750"/>
      <c r="RGN69" s="750"/>
      <c r="RGO69" s="750"/>
      <c r="RGP69" s="750"/>
      <c r="RGQ69" s="750"/>
      <c r="RGR69" s="750"/>
      <c r="RGS69" s="750"/>
      <c r="RGT69" s="750"/>
      <c r="RGU69" s="750"/>
      <c r="RGV69" s="750"/>
      <c r="RGW69" s="750"/>
      <c r="RGX69" s="750"/>
      <c r="RGY69" s="750"/>
      <c r="RGZ69" s="750"/>
      <c r="RHA69" s="750"/>
      <c r="RHB69" s="750"/>
      <c r="RHC69" s="750"/>
      <c r="RHD69" s="750"/>
      <c r="RHE69" s="750"/>
      <c r="RHF69" s="750"/>
      <c r="RHG69" s="750"/>
      <c r="RHH69" s="750"/>
      <c r="RHI69" s="750"/>
      <c r="RHJ69" s="750"/>
      <c r="RHK69" s="750"/>
      <c r="RHL69" s="750"/>
      <c r="RHM69" s="750"/>
      <c r="RHN69" s="750"/>
      <c r="RHO69" s="750"/>
      <c r="RHP69" s="750"/>
      <c r="RHQ69" s="750"/>
      <c r="RHR69" s="750"/>
      <c r="RHS69" s="750"/>
      <c r="RHT69" s="750"/>
      <c r="RHU69" s="750"/>
      <c r="RHV69" s="750"/>
      <c r="RHW69" s="750"/>
      <c r="RHX69" s="750"/>
      <c r="RHY69" s="750"/>
      <c r="RHZ69" s="750"/>
      <c r="RIA69" s="750"/>
      <c r="RIB69" s="750"/>
      <c r="RIC69" s="750"/>
      <c r="RID69" s="750"/>
      <c r="RIE69" s="750"/>
      <c r="RIF69" s="750"/>
      <c r="RIG69" s="750"/>
      <c r="RIH69" s="750"/>
      <c r="RII69" s="750"/>
      <c r="RIJ69" s="750"/>
      <c r="RIK69" s="750"/>
      <c r="RIL69" s="750"/>
      <c r="RIM69" s="750"/>
      <c r="RIN69" s="750"/>
      <c r="RIO69" s="750"/>
      <c r="RIP69" s="750"/>
      <c r="RIQ69" s="750"/>
      <c r="RIR69" s="750"/>
      <c r="RIS69" s="750"/>
      <c r="RIT69" s="750"/>
      <c r="RIU69" s="750"/>
      <c r="RIV69" s="750"/>
      <c r="RIW69" s="750"/>
      <c r="RIX69" s="750"/>
      <c r="RIY69" s="750"/>
      <c r="RIZ69" s="750"/>
      <c r="RJA69" s="750"/>
      <c r="RJB69" s="750"/>
      <c r="RJC69" s="750"/>
      <c r="RJD69" s="750"/>
      <c r="RJE69" s="750"/>
      <c r="RJF69" s="750"/>
      <c r="RJG69" s="750"/>
      <c r="RJH69" s="750"/>
      <c r="RJI69" s="750"/>
      <c r="RJJ69" s="750"/>
      <c r="RJK69" s="750"/>
      <c r="RJL69" s="750"/>
      <c r="RJM69" s="750"/>
      <c r="RJN69" s="750"/>
      <c r="RJO69" s="750"/>
      <c r="RJP69" s="750"/>
      <c r="RJQ69" s="750"/>
      <c r="RJR69" s="750"/>
      <c r="RJS69" s="750"/>
      <c r="RJT69" s="750"/>
      <c r="RJU69" s="750"/>
      <c r="RJV69" s="750"/>
      <c r="RJW69" s="750"/>
      <c r="RJX69" s="750"/>
      <c r="RJY69" s="750"/>
      <c r="RJZ69" s="750"/>
      <c r="RKA69" s="750"/>
      <c r="RKB69" s="750"/>
      <c r="RKC69" s="750"/>
      <c r="RKD69" s="750"/>
      <c r="RKE69" s="750"/>
      <c r="RKF69" s="750"/>
      <c r="RKG69" s="750"/>
      <c r="RKH69" s="750"/>
      <c r="RKI69" s="750"/>
      <c r="RKJ69" s="750"/>
      <c r="RKK69" s="750"/>
      <c r="RKL69" s="750"/>
      <c r="RKM69" s="750"/>
      <c r="RKN69" s="750"/>
      <c r="RKO69" s="750"/>
      <c r="RKP69" s="750"/>
      <c r="RKQ69" s="750"/>
      <c r="RKR69" s="750"/>
      <c r="RKS69" s="750"/>
      <c r="RKT69" s="750"/>
      <c r="RKU69" s="750"/>
      <c r="RKV69" s="750"/>
      <c r="RKW69" s="750"/>
      <c r="RKX69" s="750"/>
      <c r="RKY69" s="750"/>
      <c r="RKZ69" s="750"/>
      <c r="RLA69" s="750"/>
      <c r="RLB69" s="750"/>
      <c r="RLC69" s="750"/>
      <c r="RLD69" s="750"/>
      <c r="RLE69" s="750"/>
      <c r="RLF69" s="750"/>
      <c r="RLG69" s="750"/>
      <c r="RLH69" s="750"/>
      <c r="RLI69" s="750"/>
      <c r="RLJ69" s="750"/>
      <c r="RLK69" s="750"/>
      <c r="RLL69" s="750"/>
      <c r="RLM69" s="750"/>
      <c r="RLN69" s="750"/>
      <c r="RLO69" s="750"/>
      <c r="RLP69" s="750"/>
      <c r="RLQ69" s="750"/>
      <c r="RLR69" s="750"/>
      <c r="RLS69" s="750"/>
      <c r="RLT69" s="750"/>
      <c r="RLU69" s="750"/>
      <c r="RLV69" s="750"/>
      <c r="RLW69" s="750"/>
      <c r="RLX69" s="750"/>
      <c r="RLY69" s="750"/>
      <c r="RLZ69" s="750"/>
      <c r="RMA69" s="750"/>
      <c r="RMB69" s="750"/>
      <c r="RMC69" s="750"/>
      <c r="RMD69" s="750"/>
      <c r="RME69" s="750"/>
      <c r="RMF69" s="750"/>
      <c r="RMG69" s="750"/>
      <c r="RMH69" s="750"/>
      <c r="RMI69" s="750"/>
      <c r="RMJ69" s="750"/>
      <c r="RMK69" s="750"/>
      <c r="RML69" s="750"/>
      <c r="RMM69" s="750"/>
      <c r="RMN69" s="750"/>
      <c r="RMO69" s="750"/>
      <c r="RMP69" s="750"/>
      <c r="RMQ69" s="750"/>
      <c r="RMR69" s="750"/>
      <c r="RMS69" s="750"/>
      <c r="RMT69" s="750"/>
      <c r="RMU69" s="750"/>
      <c r="RMV69" s="750"/>
      <c r="RMW69" s="750"/>
      <c r="RMX69" s="750"/>
      <c r="RMY69" s="750"/>
      <c r="RMZ69" s="750"/>
      <c r="RNA69" s="750"/>
      <c r="RNB69" s="750"/>
      <c r="RNC69" s="750"/>
      <c r="RND69" s="750"/>
      <c r="RNE69" s="750"/>
      <c r="RNF69" s="750"/>
      <c r="RNG69" s="750"/>
      <c r="RNH69" s="750"/>
      <c r="RNI69" s="750"/>
      <c r="RNJ69" s="750"/>
      <c r="RNK69" s="750"/>
      <c r="RNL69" s="750"/>
      <c r="RNM69" s="750"/>
      <c r="RNN69" s="750"/>
      <c r="RNO69" s="750"/>
      <c r="RNP69" s="750"/>
      <c r="RNQ69" s="750"/>
      <c r="RNR69" s="750"/>
      <c r="RNS69" s="750"/>
      <c r="RNT69" s="750"/>
      <c r="RNU69" s="750"/>
      <c r="RNV69" s="750"/>
      <c r="RNW69" s="750"/>
      <c r="RNX69" s="750"/>
      <c r="RNY69" s="750"/>
      <c r="RNZ69" s="750"/>
      <c r="ROA69" s="750"/>
      <c r="ROB69" s="750"/>
      <c r="ROC69" s="750"/>
      <c r="ROD69" s="750"/>
      <c r="ROE69" s="750"/>
      <c r="ROF69" s="750"/>
      <c r="ROG69" s="750"/>
      <c r="ROH69" s="750"/>
      <c r="ROI69" s="750"/>
      <c r="ROJ69" s="750"/>
      <c r="ROK69" s="750"/>
      <c r="ROL69" s="750"/>
      <c r="ROM69" s="750"/>
      <c r="RON69" s="750"/>
      <c r="ROO69" s="750"/>
      <c r="ROP69" s="750"/>
      <c r="ROQ69" s="750"/>
      <c r="ROR69" s="750"/>
      <c r="ROS69" s="750"/>
      <c r="ROT69" s="750"/>
      <c r="ROU69" s="750"/>
      <c r="ROV69" s="750"/>
      <c r="ROW69" s="750"/>
      <c r="ROX69" s="750"/>
      <c r="ROY69" s="750"/>
      <c r="ROZ69" s="750"/>
      <c r="RPA69" s="750"/>
      <c r="RPB69" s="750"/>
      <c r="RPC69" s="750"/>
      <c r="RPD69" s="750"/>
      <c r="RPE69" s="750"/>
      <c r="RPF69" s="750"/>
      <c r="RPG69" s="750"/>
      <c r="RPH69" s="750"/>
      <c r="RPI69" s="750"/>
      <c r="RPJ69" s="750"/>
      <c r="RPK69" s="750"/>
      <c r="RPL69" s="750"/>
      <c r="RPM69" s="750"/>
      <c r="RPN69" s="750"/>
      <c r="RPO69" s="750"/>
      <c r="RPP69" s="750"/>
      <c r="RPQ69" s="750"/>
      <c r="RPR69" s="750"/>
      <c r="RPS69" s="750"/>
      <c r="RPT69" s="750"/>
      <c r="RPU69" s="750"/>
      <c r="RPV69" s="750"/>
      <c r="RPW69" s="750"/>
      <c r="RPX69" s="750"/>
      <c r="RPY69" s="750"/>
      <c r="RPZ69" s="750"/>
      <c r="RQA69" s="750"/>
      <c r="RQB69" s="750"/>
      <c r="RQC69" s="750"/>
      <c r="RQD69" s="750"/>
      <c r="RQE69" s="750"/>
      <c r="RQF69" s="750"/>
      <c r="RQG69" s="750"/>
      <c r="RQH69" s="750"/>
      <c r="RQI69" s="750"/>
      <c r="RQJ69" s="750"/>
      <c r="RQK69" s="750"/>
      <c r="RQL69" s="750"/>
      <c r="RQM69" s="750"/>
      <c r="RQN69" s="750"/>
      <c r="RQO69" s="750"/>
      <c r="RQP69" s="750"/>
      <c r="RQQ69" s="750"/>
      <c r="RQR69" s="750"/>
      <c r="RQS69" s="750"/>
      <c r="RQT69" s="750"/>
      <c r="RQU69" s="750"/>
      <c r="RQV69" s="750"/>
      <c r="RQW69" s="750"/>
      <c r="RQX69" s="750"/>
      <c r="RQY69" s="750"/>
      <c r="RQZ69" s="750"/>
      <c r="RRA69" s="750"/>
      <c r="RRB69" s="750"/>
      <c r="RRC69" s="750"/>
      <c r="RRD69" s="750"/>
      <c r="RRE69" s="750"/>
      <c r="RRF69" s="750"/>
      <c r="RRG69" s="750"/>
      <c r="RRH69" s="750"/>
      <c r="RRI69" s="750"/>
      <c r="RRJ69" s="750"/>
      <c r="RRK69" s="750"/>
      <c r="RRL69" s="750"/>
      <c r="RRM69" s="750"/>
      <c r="RRN69" s="750"/>
      <c r="RRO69" s="750"/>
      <c r="RRP69" s="750"/>
      <c r="RRQ69" s="750"/>
      <c r="RRR69" s="750"/>
      <c r="RRS69" s="750"/>
      <c r="RRT69" s="750"/>
      <c r="RRU69" s="750"/>
      <c r="RRV69" s="750"/>
      <c r="RRW69" s="750"/>
      <c r="RRX69" s="750"/>
      <c r="RRY69" s="750"/>
      <c r="RRZ69" s="750"/>
      <c r="RSA69" s="750"/>
      <c r="RSB69" s="750"/>
      <c r="RSC69" s="750"/>
      <c r="RSD69" s="750"/>
      <c r="RSE69" s="750"/>
      <c r="RSF69" s="750"/>
      <c r="RSG69" s="750"/>
      <c r="RSH69" s="750"/>
      <c r="RSI69" s="750"/>
      <c r="RSJ69" s="750"/>
      <c r="RSK69" s="750"/>
      <c r="RSL69" s="750"/>
      <c r="RSM69" s="750"/>
      <c r="RSN69" s="750"/>
      <c r="RSO69" s="750"/>
      <c r="RSP69" s="750"/>
      <c r="RSQ69" s="750"/>
      <c r="RSR69" s="750"/>
      <c r="RSS69" s="750"/>
      <c r="RST69" s="750"/>
      <c r="RSU69" s="750"/>
      <c r="RSV69" s="750"/>
      <c r="RSW69" s="750"/>
      <c r="RSX69" s="750"/>
      <c r="RSY69" s="750"/>
      <c r="RSZ69" s="750"/>
      <c r="RTA69" s="750"/>
      <c r="RTB69" s="750"/>
      <c r="RTC69" s="750"/>
      <c r="RTD69" s="750"/>
      <c r="RTE69" s="750"/>
      <c r="RTF69" s="750"/>
      <c r="RTG69" s="750"/>
      <c r="RTH69" s="750"/>
      <c r="RTI69" s="750"/>
      <c r="RTJ69" s="750"/>
      <c r="RTK69" s="750"/>
      <c r="RTL69" s="750"/>
      <c r="RTM69" s="750"/>
      <c r="RTN69" s="750"/>
      <c r="RTO69" s="750"/>
      <c r="RTP69" s="750"/>
      <c r="RTQ69" s="750"/>
      <c r="RTR69" s="750"/>
      <c r="RTS69" s="750"/>
      <c r="RTT69" s="750"/>
      <c r="RTU69" s="750"/>
      <c r="RTV69" s="750"/>
      <c r="RTW69" s="750"/>
      <c r="RTX69" s="750"/>
      <c r="RTY69" s="750"/>
      <c r="RTZ69" s="750"/>
      <c r="RUA69" s="750"/>
      <c r="RUB69" s="750"/>
      <c r="RUC69" s="750"/>
      <c r="RUD69" s="750"/>
      <c r="RUE69" s="750"/>
      <c r="RUF69" s="750"/>
      <c r="RUG69" s="750"/>
      <c r="RUH69" s="750"/>
      <c r="RUI69" s="750"/>
      <c r="RUJ69" s="750"/>
      <c r="RUK69" s="750"/>
      <c r="RUL69" s="750"/>
      <c r="RUM69" s="750"/>
      <c r="RUN69" s="750"/>
      <c r="RUO69" s="750"/>
      <c r="RUP69" s="750"/>
      <c r="RUQ69" s="750"/>
      <c r="RUR69" s="750"/>
      <c r="RUS69" s="750"/>
      <c r="RUT69" s="750"/>
      <c r="RUU69" s="750"/>
      <c r="RUV69" s="750"/>
      <c r="RUW69" s="750"/>
      <c r="RUX69" s="750"/>
      <c r="RUY69" s="750"/>
      <c r="RUZ69" s="750"/>
      <c r="RVA69" s="750"/>
      <c r="RVB69" s="750"/>
      <c r="RVC69" s="750"/>
      <c r="RVD69" s="750"/>
      <c r="RVE69" s="750"/>
      <c r="RVF69" s="750"/>
      <c r="RVG69" s="750"/>
      <c r="RVH69" s="750"/>
      <c r="RVI69" s="750"/>
      <c r="RVJ69" s="750"/>
      <c r="RVK69" s="750"/>
      <c r="RVL69" s="750"/>
      <c r="RVM69" s="750"/>
      <c r="RVN69" s="750"/>
      <c r="RVO69" s="750"/>
      <c r="RVP69" s="750"/>
      <c r="RVQ69" s="750"/>
      <c r="RVR69" s="750"/>
      <c r="RVS69" s="750"/>
      <c r="RVT69" s="750"/>
      <c r="RVU69" s="750"/>
      <c r="RVV69" s="750"/>
      <c r="RVW69" s="750"/>
      <c r="RVX69" s="750"/>
      <c r="RVY69" s="750"/>
      <c r="RVZ69" s="750"/>
      <c r="RWA69" s="750"/>
      <c r="RWB69" s="750"/>
      <c r="RWC69" s="750"/>
      <c r="RWD69" s="750"/>
      <c r="RWE69" s="750"/>
      <c r="RWF69" s="750"/>
      <c r="RWG69" s="750"/>
      <c r="RWH69" s="750"/>
      <c r="RWI69" s="750"/>
      <c r="RWJ69" s="750"/>
      <c r="RWK69" s="750"/>
      <c r="RWL69" s="750"/>
      <c r="RWM69" s="750"/>
      <c r="RWN69" s="750"/>
      <c r="RWO69" s="750"/>
      <c r="RWP69" s="750"/>
      <c r="RWQ69" s="750"/>
      <c r="RWR69" s="750"/>
      <c r="RWS69" s="750"/>
      <c r="RWT69" s="750"/>
      <c r="RWU69" s="750"/>
      <c r="RWV69" s="750"/>
      <c r="RWW69" s="750"/>
      <c r="RWX69" s="750"/>
      <c r="RWY69" s="750"/>
      <c r="RWZ69" s="750"/>
      <c r="RXA69" s="750"/>
      <c r="RXB69" s="750"/>
      <c r="RXC69" s="750"/>
      <c r="RXD69" s="750"/>
      <c r="RXE69" s="750"/>
      <c r="RXF69" s="750"/>
      <c r="RXG69" s="750"/>
      <c r="RXH69" s="750"/>
      <c r="RXI69" s="750"/>
      <c r="RXJ69" s="750"/>
      <c r="RXK69" s="750"/>
      <c r="RXL69" s="750"/>
      <c r="RXM69" s="750"/>
      <c r="RXN69" s="750"/>
      <c r="RXO69" s="750"/>
      <c r="RXP69" s="750"/>
      <c r="RXQ69" s="750"/>
      <c r="RXR69" s="750"/>
      <c r="RXS69" s="750"/>
      <c r="RXT69" s="750"/>
      <c r="RXU69" s="750"/>
      <c r="RXV69" s="750"/>
      <c r="RXW69" s="750"/>
      <c r="RXX69" s="750"/>
      <c r="RXY69" s="750"/>
      <c r="RXZ69" s="750"/>
      <c r="RYA69" s="750"/>
      <c r="RYB69" s="750"/>
      <c r="RYC69" s="750"/>
      <c r="RYD69" s="750"/>
      <c r="RYE69" s="750"/>
      <c r="RYF69" s="750"/>
      <c r="RYG69" s="750"/>
      <c r="RYH69" s="750"/>
      <c r="RYI69" s="750"/>
      <c r="RYJ69" s="750"/>
      <c r="RYK69" s="750"/>
      <c r="RYL69" s="750"/>
      <c r="RYM69" s="750"/>
      <c r="RYN69" s="750"/>
      <c r="RYO69" s="750"/>
      <c r="RYP69" s="750"/>
      <c r="RYQ69" s="750"/>
      <c r="RYR69" s="750"/>
      <c r="RYS69" s="750"/>
      <c r="RYT69" s="750"/>
      <c r="RYU69" s="750"/>
      <c r="RYV69" s="750"/>
      <c r="RYW69" s="750"/>
      <c r="RYX69" s="750"/>
      <c r="RYY69" s="750"/>
      <c r="RYZ69" s="750"/>
      <c r="RZA69" s="750"/>
      <c r="RZB69" s="750"/>
      <c r="RZC69" s="750"/>
      <c r="RZD69" s="750"/>
      <c r="RZE69" s="750"/>
      <c r="RZF69" s="750"/>
      <c r="RZG69" s="750"/>
      <c r="RZH69" s="750"/>
      <c r="RZI69" s="750"/>
      <c r="RZJ69" s="750"/>
      <c r="RZK69" s="750"/>
      <c r="RZL69" s="750"/>
      <c r="RZM69" s="750"/>
      <c r="RZN69" s="750"/>
      <c r="RZO69" s="750"/>
      <c r="RZP69" s="750"/>
      <c r="RZQ69" s="750"/>
      <c r="RZR69" s="750"/>
      <c r="RZS69" s="750"/>
      <c r="RZT69" s="750"/>
      <c r="RZU69" s="750"/>
      <c r="RZV69" s="750"/>
      <c r="RZW69" s="750"/>
      <c r="RZX69" s="750"/>
      <c r="RZY69" s="750"/>
      <c r="RZZ69" s="750"/>
      <c r="SAA69" s="750"/>
      <c r="SAB69" s="750"/>
      <c r="SAC69" s="750"/>
      <c r="SAD69" s="750"/>
      <c r="SAE69" s="750"/>
      <c r="SAF69" s="750"/>
      <c r="SAG69" s="750"/>
      <c r="SAH69" s="750"/>
      <c r="SAI69" s="750"/>
      <c r="SAJ69" s="750"/>
      <c r="SAK69" s="750"/>
      <c r="SAL69" s="750"/>
      <c r="SAM69" s="750"/>
      <c r="SAN69" s="750"/>
      <c r="SAO69" s="750"/>
      <c r="SAP69" s="750"/>
      <c r="SAQ69" s="750"/>
      <c r="SAR69" s="750"/>
      <c r="SAS69" s="750"/>
      <c r="SAT69" s="750"/>
      <c r="SAU69" s="750"/>
      <c r="SAV69" s="750"/>
      <c r="SAW69" s="750"/>
      <c r="SAX69" s="750"/>
      <c r="SAY69" s="750"/>
      <c r="SAZ69" s="750"/>
      <c r="SBA69" s="750"/>
      <c r="SBB69" s="750"/>
      <c r="SBC69" s="750"/>
      <c r="SBD69" s="750"/>
      <c r="SBE69" s="750"/>
      <c r="SBF69" s="750"/>
      <c r="SBG69" s="750"/>
      <c r="SBH69" s="750"/>
      <c r="SBI69" s="750"/>
      <c r="SBJ69" s="750"/>
      <c r="SBK69" s="750"/>
      <c r="SBL69" s="750"/>
      <c r="SBM69" s="750"/>
      <c r="SBN69" s="750"/>
      <c r="SBO69" s="750"/>
      <c r="SBP69" s="750"/>
      <c r="SBQ69" s="750"/>
      <c r="SBR69" s="750"/>
      <c r="SBS69" s="750"/>
      <c r="SBT69" s="750"/>
      <c r="SBU69" s="750"/>
      <c r="SBV69" s="750"/>
      <c r="SBW69" s="750"/>
      <c r="SBX69" s="750"/>
      <c r="SBY69" s="750"/>
      <c r="SBZ69" s="750"/>
      <c r="SCA69" s="750"/>
      <c r="SCB69" s="750"/>
      <c r="SCC69" s="750"/>
      <c r="SCD69" s="750"/>
      <c r="SCE69" s="750"/>
      <c r="SCF69" s="750"/>
      <c r="SCG69" s="750"/>
      <c r="SCH69" s="750"/>
      <c r="SCI69" s="750"/>
      <c r="SCJ69" s="750"/>
      <c r="SCK69" s="750"/>
      <c r="SCL69" s="750"/>
      <c r="SCM69" s="750"/>
      <c r="SCN69" s="750"/>
      <c r="SCO69" s="750"/>
      <c r="SCP69" s="750"/>
      <c r="SCQ69" s="750"/>
      <c r="SCR69" s="750"/>
      <c r="SCS69" s="750"/>
      <c r="SCT69" s="750"/>
      <c r="SCU69" s="750"/>
      <c r="SCV69" s="750"/>
      <c r="SCW69" s="750"/>
      <c r="SCX69" s="750"/>
      <c r="SCY69" s="750"/>
      <c r="SCZ69" s="750"/>
      <c r="SDA69" s="750"/>
      <c r="SDB69" s="750"/>
      <c r="SDC69" s="750"/>
      <c r="SDD69" s="750"/>
      <c r="SDE69" s="750"/>
      <c r="SDF69" s="750"/>
      <c r="SDG69" s="750"/>
      <c r="SDH69" s="750"/>
      <c r="SDI69" s="750"/>
      <c r="SDJ69" s="750"/>
      <c r="SDK69" s="750"/>
      <c r="SDL69" s="750"/>
      <c r="SDM69" s="750"/>
      <c r="SDN69" s="750"/>
      <c r="SDO69" s="750"/>
      <c r="SDP69" s="750"/>
      <c r="SDQ69" s="750"/>
      <c r="SDR69" s="750"/>
      <c r="SDS69" s="750"/>
      <c r="SDT69" s="750"/>
      <c r="SDU69" s="750"/>
      <c r="SDV69" s="750"/>
      <c r="SDW69" s="750"/>
      <c r="SDX69" s="750"/>
      <c r="SDY69" s="750"/>
      <c r="SDZ69" s="750"/>
      <c r="SEA69" s="750"/>
      <c r="SEB69" s="750"/>
      <c r="SEC69" s="750"/>
      <c r="SED69" s="750"/>
      <c r="SEE69" s="750"/>
      <c r="SEF69" s="750"/>
      <c r="SEG69" s="750"/>
      <c r="SEH69" s="750"/>
      <c r="SEI69" s="750"/>
      <c r="SEJ69" s="750"/>
      <c r="SEK69" s="750"/>
      <c r="SEL69" s="750"/>
      <c r="SEM69" s="750"/>
      <c r="SEN69" s="750"/>
      <c r="SEO69" s="750"/>
      <c r="SEP69" s="750"/>
      <c r="SEQ69" s="750"/>
      <c r="SER69" s="750"/>
      <c r="SES69" s="750"/>
      <c r="SET69" s="750"/>
      <c r="SEU69" s="750"/>
      <c r="SEV69" s="750"/>
      <c r="SEW69" s="750"/>
      <c r="SEX69" s="750"/>
      <c r="SEY69" s="750"/>
      <c r="SEZ69" s="750"/>
      <c r="SFA69" s="750"/>
      <c r="SFB69" s="750"/>
      <c r="SFC69" s="750"/>
      <c r="SFD69" s="750"/>
      <c r="SFE69" s="750"/>
      <c r="SFF69" s="750"/>
      <c r="SFG69" s="750"/>
      <c r="SFH69" s="750"/>
      <c r="SFI69" s="750"/>
      <c r="SFJ69" s="750"/>
      <c r="SFK69" s="750"/>
      <c r="SFL69" s="750"/>
      <c r="SFM69" s="750"/>
      <c r="SFN69" s="750"/>
      <c r="SFO69" s="750"/>
      <c r="SFP69" s="750"/>
      <c r="SFQ69" s="750"/>
      <c r="SFR69" s="750"/>
      <c r="SFS69" s="750"/>
      <c r="SFT69" s="750"/>
      <c r="SFU69" s="750"/>
      <c r="SFV69" s="750"/>
      <c r="SFW69" s="750"/>
      <c r="SFX69" s="750"/>
      <c r="SFY69" s="750"/>
      <c r="SFZ69" s="750"/>
      <c r="SGA69" s="750"/>
      <c r="SGB69" s="750"/>
      <c r="SGC69" s="750"/>
      <c r="SGD69" s="750"/>
      <c r="SGE69" s="750"/>
      <c r="SGF69" s="750"/>
      <c r="SGG69" s="750"/>
      <c r="SGH69" s="750"/>
      <c r="SGI69" s="750"/>
      <c r="SGJ69" s="750"/>
      <c r="SGK69" s="750"/>
      <c r="SGL69" s="750"/>
      <c r="SGM69" s="750"/>
      <c r="SGN69" s="750"/>
      <c r="SGO69" s="750"/>
      <c r="SGP69" s="750"/>
      <c r="SGQ69" s="750"/>
      <c r="SGR69" s="750"/>
      <c r="SGS69" s="750"/>
      <c r="SGT69" s="750"/>
      <c r="SGU69" s="750"/>
      <c r="SGV69" s="750"/>
      <c r="SGW69" s="750"/>
      <c r="SGX69" s="750"/>
      <c r="SGY69" s="750"/>
      <c r="SGZ69" s="750"/>
      <c r="SHA69" s="750"/>
      <c r="SHB69" s="750"/>
      <c r="SHC69" s="750"/>
      <c r="SHD69" s="750"/>
      <c r="SHE69" s="750"/>
      <c r="SHF69" s="750"/>
      <c r="SHG69" s="750"/>
      <c r="SHH69" s="750"/>
      <c r="SHI69" s="750"/>
      <c r="SHJ69" s="750"/>
      <c r="SHK69" s="750"/>
      <c r="SHL69" s="750"/>
      <c r="SHM69" s="750"/>
      <c r="SHN69" s="750"/>
      <c r="SHO69" s="750"/>
      <c r="SHP69" s="750"/>
      <c r="SHQ69" s="750"/>
      <c r="SHR69" s="750"/>
      <c r="SHS69" s="750"/>
      <c r="SHT69" s="750"/>
      <c r="SHU69" s="750"/>
      <c r="SHV69" s="750"/>
      <c r="SHW69" s="750"/>
      <c r="SHX69" s="750"/>
      <c r="SHY69" s="750"/>
      <c r="SHZ69" s="750"/>
      <c r="SIA69" s="750"/>
      <c r="SIB69" s="750"/>
      <c r="SIC69" s="750"/>
      <c r="SID69" s="750"/>
      <c r="SIE69" s="750"/>
      <c r="SIF69" s="750"/>
      <c r="SIG69" s="750"/>
      <c r="SIH69" s="750"/>
      <c r="SII69" s="750"/>
      <c r="SIJ69" s="750"/>
      <c r="SIK69" s="750"/>
      <c r="SIL69" s="750"/>
      <c r="SIM69" s="750"/>
      <c r="SIN69" s="750"/>
      <c r="SIO69" s="750"/>
      <c r="SIP69" s="750"/>
      <c r="SIQ69" s="750"/>
      <c r="SIR69" s="750"/>
      <c r="SIS69" s="750"/>
      <c r="SIT69" s="750"/>
      <c r="SIU69" s="750"/>
      <c r="SIV69" s="750"/>
      <c r="SIW69" s="750"/>
      <c r="SIX69" s="750"/>
      <c r="SIY69" s="750"/>
      <c r="SIZ69" s="750"/>
      <c r="SJA69" s="750"/>
      <c r="SJB69" s="750"/>
      <c r="SJC69" s="750"/>
      <c r="SJD69" s="750"/>
      <c r="SJE69" s="750"/>
      <c r="SJF69" s="750"/>
      <c r="SJG69" s="750"/>
      <c r="SJH69" s="750"/>
      <c r="SJI69" s="750"/>
      <c r="SJJ69" s="750"/>
      <c r="SJK69" s="750"/>
      <c r="SJL69" s="750"/>
      <c r="SJM69" s="750"/>
      <c r="SJN69" s="750"/>
      <c r="SJO69" s="750"/>
      <c r="SJP69" s="750"/>
      <c r="SJQ69" s="750"/>
      <c r="SJR69" s="750"/>
      <c r="SJS69" s="750"/>
      <c r="SJT69" s="750"/>
      <c r="SJU69" s="750"/>
      <c r="SJV69" s="750"/>
      <c r="SJW69" s="750"/>
      <c r="SJX69" s="750"/>
      <c r="SJY69" s="750"/>
      <c r="SJZ69" s="750"/>
      <c r="SKA69" s="750"/>
      <c r="SKB69" s="750"/>
      <c r="SKC69" s="750"/>
      <c r="SKD69" s="750"/>
      <c r="SKE69" s="750"/>
      <c r="SKF69" s="750"/>
      <c r="SKG69" s="750"/>
      <c r="SKH69" s="750"/>
      <c r="SKI69" s="750"/>
      <c r="SKJ69" s="750"/>
      <c r="SKK69" s="750"/>
      <c r="SKL69" s="750"/>
      <c r="SKM69" s="750"/>
      <c r="SKN69" s="750"/>
      <c r="SKO69" s="750"/>
      <c r="SKP69" s="750"/>
      <c r="SKQ69" s="750"/>
      <c r="SKR69" s="750"/>
      <c r="SKS69" s="750"/>
      <c r="SKT69" s="750"/>
      <c r="SKU69" s="750"/>
      <c r="SKV69" s="750"/>
      <c r="SKW69" s="750"/>
      <c r="SKX69" s="750"/>
      <c r="SKY69" s="750"/>
      <c r="SKZ69" s="750"/>
      <c r="SLA69" s="750"/>
      <c r="SLB69" s="750"/>
      <c r="SLC69" s="750"/>
      <c r="SLD69" s="750"/>
      <c r="SLE69" s="750"/>
      <c r="SLF69" s="750"/>
      <c r="SLG69" s="750"/>
      <c r="SLH69" s="750"/>
      <c r="SLI69" s="750"/>
      <c r="SLJ69" s="750"/>
      <c r="SLK69" s="750"/>
      <c r="SLL69" s="750"/>
      <c r="SLM69" s="750"/>
      <c r="SLN69" s="750"/>
      <c r="SLO69" s="750"/>
      <c r="SLP69" s="750"/>
      <c r="SLQ69" s="750"/>
      <c r="SLR69" s="750"/>
      <c r="SLS69" s="750"/>
      <c r="SLT69" s="750"/>
      <c r="SLU69" s="750"/>
      <c r="SLV69" s="750"/>
      <c r="SLW69" s="750"/>
      <c r="SLX69" s="750"/>
      <c r="SLY69" s="750"/>
      <c r="SLZ69" s="750"/>
      <c r="SMA69" s="750"/>
      <c r="SMB69" s="750"/>
      <c r="SMC69" s="750"/>
      <c r="SMD69" s="750"/>
      <c r="SME69" s="750"/>
      <c r="SMF69" s="750"/>
      <c r="SMG69" s="750"/>
      <c r="SMH69" s="750"/>
      <c r="SMI69" s="750"/>
      <c r="SMJ69" s="750"/>
      <c r="SMK69" s="750"/>
      <c r="SML69" s="750"/>
      <c r="SMM69" s="750"/>
      <c r="SMN69" s="750"/>
      <c r="SMO69" s="750"/>
      <c r="SMP69" s="750"/>
      <c r="SMQ69" s="750"/>
      <c r="SMR69" s="750"/>
      <c r="SMS69" s="750"/>
      <c r="SMT69" s="750"/>
      <c r="SMU69" s="750"/>
      <c r="SMV69" s="750"/>
      <c r="SMW69" s="750"/>
      <c r="SMX69" s="750"/>
      <c r="SMY69" s="750"/>
      <c r="SMZ69" s="750"/>
      <c r="SNA69" s="750"/>
      <c r="SNB69" s="750"/>
      <c r="SNC69" s="750"/>
      <c r="SND69" s="750"/>
      <c r="SNE69" s="750"/>
      <c r="SNF69" s="750"/>
      <c r="SNG69" s="750"/>
      <c r="SNH69" s="750"/>
      <c r="SNI69" s="750"/>
      <c r="SNJ69" s="750"/>
      <c r="SNK69" s="750"/>
      <c r="SNL69" s="750"/>
      <c r="SNM69" s="750"/>
      <c r="SNN69" s="750"/>
      <c r="SNO69" s="750"/>
      <c r="SNP69" s="750"/>
      <c r="SNQ69" s="750"/>
      <c r="SNR69" s="750"/>
      <c r="SNS69" s="750"/>
      <c r="SNT69" s="750"/>
      <c r="SNU69" s="750"/>
      <c r="SNV69" s="750"/>
      <c r="SNW69" s="750"/>
      <c r="SNX69" s="750"/>
      <c r="SNY69" s="750"/>
      <c r="SNZ69" s="750"/>
      <c r="SOA69" s="750"/>
      <c r="SOB69" s="750"/>
      <c r="SOC69" s="750"/>
      <c r="SOD69" s="750"/>
      <c r="SOE69" s="750"/>
      <c r="SOF69" s="750"/>
      <c r="SOG69" s="750"/>
      <c r="SOH69" s="750"/>
      <c r="SOI69" s="750"/>
      <c r="SOJ69" s="750"/>
      <c r="SOK69" s="750"/>
      <c r="SOL69" s="750"/>
      <c r="SOM69" s="750"/>
      <c r="SON69" s="750"/>
      <c r="SOO69" s="750"/>
      <c r="SOP69" s="750"/>
      <c r="SOQ69" s="750"/>
      <c r="SOR69" s="750"/>
      <c r="SOS69" s="750"/>
      <c r="SOT69" s="750"/>
      <c r="SOU69" s="750"/>
      <c r="SOV69" s="750"/>
      <c r="SOW69" s="750"/>
      <c r="SOX69" s="750"/>
      <c r="SOY69" s="750"/>
      <c r="SOZ69" s="750"/>
      <c r="SPA69" s="750"/>
      <c r="SPB69" s="750"/>
      <c r="SPC69" s="750"/>
      <c r="SPD69" s="750"/>
      <c r="SPE69" s="750"/>
      <c r="SPF69" s="750"/>
      <c r="SPG69" s="750"/>
      <c r="SPH69" s="750"/>
      <c r="SPI69" s="750"/>
      <c r="SPJ69" s="750"/>
      <c r="SPK69" s="750"/>
      <c r="SPL69" s="750"/>
      <c r="SPM69" s="750"/>
      <c r="SPN69" s="750"/>
      <c r="SPO69" s="750"/>
      <c r="SPP69" s="750"/>
      <c r="SPQ69" s="750"/>
      <c r="SPR69" s="750"/>
      <c r="SPS69" s="750"/>
      <c r="SPT69" s="750"/>
      <c r="SPU69" s="750"/>
      <c r="SPV69" s="750"/>
      <c r="SPW69" s="750"/>
      <c r="SPX69" s="750"/>
      <c r="SPY69" s="750"/>
      <c r="SPZ69" s="750"/>
      <c r="SQA69" s="750"/>
      <c r="SQB69" s="750"/>
      <c r="SQC69" s="750"/>
      <c r="SQD69" s="750"/>
      <c r="SQE69" s="750"/>
      <c r="SQF69" s="750"/>
      <c r="SQG69" s="750"/>
      <c r="SQH69" s="750"/>
      <c r="SQI69" s="750"/>
      <c r="SQJ69" s="750"/>
      <c r="SQK69" s="750"/>
      <c r="SQL69" s="750"/>
      <c r="SQM69" s="750"/>
      <c r="SQN69" s="750"/>
      <c r="SQO69" s="750"/>
      <c r="SQP69" s="750"/>
      <c r="SQQ69" s="750"/>
      <c r="SQR69" s="750"/>
      <c r="SQS69" s="750"/>
      <c r="SQT69" s="750"/>
      <c r="SQU69" s="750"/>
      <c r="SQV69" s="750"/>
      <c r="SQW69" s="750"/>
      <c r="SQX69" s="750"/>
      <c r="SQY69" s="750"/>
      <c r="SQZ69" s="750"/>
      <c r="SRA69" s="750"/>
      <c r="SRB69" s="750"/>
      <c r="SRC69" s="750"/>
      <c r="SRD69" s="750"/>
      <c r="SRE69" s="750"/>
      <c r="SRF69" s="750"/>
      <c r="SRG69" s="750"/>
      <c r="SRH69" s="750"/>
      <c r="SRI69" s="750"/>
      <c r="SRJ69" s="750"/>
      <c r="SRK69" s="750"/>
      <c r="SRL69" s="750"/>
      <c r="SRM69" s="750"/>
      <c r="SRN69" s="750"/>
      <c r="SRO69" s="750"/>
      <c r="SRP69" s="750"/>
      <c r="SRQ69" s="750"/>
      <c r="SRR69" s="750"/>
      <c r="SRS69" s="750"/>
      <c r="SRT69" s="750"/>
      <c r="SRU69" s="750"/>
      <c r="SRV69" s="750"/>
      <c r="SRW69" s="750"/>
      <c r="SRX69" s="750"/>
      <c r="SRY69" s="750"/>
      <c r="SRZ69" s="750"/>
      <c r="SSA69" s="750"/>
      <c r="SSB69" s="750"/>
      <c r="SSC69" s="750"/>
      <c r="SSD69" s="750"/>
      <c r="SSE69" s="750"/>
      <c r="SSF69" s="750"/>
      <c r="SSG69" s="750"/>
      <c r="SSH69" s="750"/>
      <c r="SSI69" s="750"/>
      <c r="SSJ69" s="750"/>
      <c r="SSK69" s="750"/>
      <c r="SSL69" s="750"/>
      <c r="SSM69" s="750"/>
      <c r="SSN69" s="750"/>
      <c r="SSO69" s="750"/>
      <c r="SSP69" s="750"/>
      <c r="SSQ69" s="750"/>
      <c r="SSR69" s="750"/>
      <c r="SSS69" s="750"/>
      <c r="SST69" s="750"/>
      <c r="SSU69" s="750"/>
      <c r="SSV69" s="750"/>
      <c r="SSW69" s="750"/>
      <c r="SSX69" s="750"/>
      <c r="SSY69" s="750"/>
      <c r="SSZ69" s="750"/>
      <c r="STA69" s="750"/>
      <c r="STB69" s="750"/>
      <c r="STC69" s="750"/>
      <c r="STD69" s="750"/>
      <c r="STE69" s="750"/>
      <c r="STF69" s="750"/>
      <c r="STG69" s="750"/>
      <c r="STH69" s="750"/>
      <c r="STI69" s="750"/>
      <c r="STJ69" s="750"/>
      <c r="STK69" s="750"/>
      <c r="STL69" s="750"/>
      <c r="STM69" s="750"/>
      <c r="STN69" s="750"/>
      <c r="STO69" s="750"/>
      <c r="STP69" s="750"/>
      <c r="STQ69" s="750"/>
      <c r="STR69" s="750"/>
      <c r="STS69" s="750"/>
      <c r="STT69" s="750"/>
      <c r="STU69" s="750"/>
      <c r="STV69" s="750"/>
      <c r="STW69" s="750"/>
      <c r="STX69" s="750"/>
      <c r="STY69" s="750"/>
      <c r="STZ69" s="750"/>
      <c r="SUA69" s="750"/>
      <c r="SUB69" s="750"/>
      <c r="SUC69" s="750"/>
      <c r="SUD69" s="750"/>
      <c r="SUE69" s="750"/>
      <c r="SUF69" s="750"/>
      <c r="SUG69" s="750"/>
      <c r="SUH69" s="750"/>
      <c r="SUI69" s="750"/>
      <c r="SUJ69" s="750"/>
      <c r="SUK69" s="750"/>
      <c r="SUL69" s="750"/>
      <c r="SUM69" s="750"/>
      <c r="SUN69" s="750"/>
      <c r="SUO69" s="750"/>
      <c r="SUP69" s="750"/>
      <c r="SUQ69" s="750"/>
      <c r="SUR69" s="750"/>
      <c r="SUS69" s="750"/>
      <c r="SUT69" s="750"/>
      <c r="SUU69" s="750"/>
      <c r="SUV69" s="750"/>
      <c r="SUW69" s="750"/>
      <c r="SUX69" s="750"/>
      <c r="SUY69" s="750"/>
      <c r="SUZ69" s="750"/>
      <c r="SVA69" s="750"/>
      <c r="SVB69" s="750"/>
      <c r="SVC69" s="750"/>
      <c r="SVD69" s="750"/>
      <c r="SVE69" s="750"/>
      <c r="SVF69" s="750"/>
      <c r="SVG69" s="750"/>
      <c r="SVH69" s="750"/>
      <c r="SVI69" s="750"/>
      <c r="SVJ69" s="750"/>
      <c r="SVK69" s="750"/>
      <c r="SVL69" s="750"/>
      <c r="SVM69" s="750"/>
      <c r="SVN69" s="750"/>
      <c r="SVO69" s="750"/>
      <c r="SVP69" s="750"/>
      <c r="SVQ69" s="750"/>
      <c r="SVR69" s="750"/>
      <c r="SVS69" s="750"/>
      <c r="SVT69" s="750"/>
      <c r="SVU69" s="750"/>
      <c r="SVV69" s="750"/>
      <c r="SVW69" s="750"/>
      <c r="SVX69" s="750"/>
      <c r="SVY69" s="750"/>
      <c r="SVZ69" s="750"/>
      <c r="SWA69" s="750"/>
      <c r="SWB69" s="750"/>
      <c r="SWC69" s="750"/>
      <c r="SWD69" s="750"/>
      <c r="SWE69" s="750"/>
      <c r="SWF69" s="750"/>
      <c r="SWG69" s="750"/>
      <c r="SWH69" s="750"/>
      <c r="SWI69" s="750"/>
      <c r="SWJ69" s="750"/>
      <c r="SWK69" s="750"/>
      <c r="SWL69" s="750"/>
      <c r="SWM69" s="750"/>
      <c r="SWN69" s="750"/>
      <c r="SWO69" s="750"/>
      <c r="SWP69" s="750"/>
      <c r="SWQ69" s="750"/>
      <c r="SWR69" s="750"/>
      <c r="SWS69" s="750"/>
      <c r="SWT69" s="750"/>
      <c r="SWU69" s="750"/>
      <c r="SWV69" s="750"/>
      <c r="SWW69" s="750"/>
      <c r="SWX69" s="750"/>
      <c r="SWY69" s="750"/>
      <c r="SWZ69" s="750"/>
      <c r="SXA69" s="750"/>
      <c r="SXB69" s="750"/>
      <c r="SXC69" s="750"/>
      <c r="SXD69" s="750"/>
      <c r="SXE69" s="750"/>
      <c r="SXF69" s="750"/>
      <c r="SXG69" s="750"/>
      <c r="SXH69" s="750"/>
      <c r="SXI69" s="750"/>
      <c r="SXJ69" s="750"/>
      <c r="SXK69" s="750"/>
      <c r="SXL69" s="750"/>
      <c r="SXM69" s="750"/>
      <c r="SXN69" s="750"/>
      <c r="SXO69" s="750"/>
      <c r="SXP69" s="750"/>
      <c r="SXQ69" s="750"/>
      <c r="SXR69" s="750"/>
      <c r="SXS69" s="750"/>
      <c r="SXT69" s="750"/>
      <c r="SXU69" s="750"/>
      <c r="SXV69" s="750"/>
      <c r="SXW69" s="750"/>
      <c r="SXX69" s="750"/>
      <c r="SXY69" s="750"/>
      <c r="SXZ69" s="750"/>
      <c r="SYA69" s="750"/>
      <c r="SYB69" s="750"/>
      <c r="SYC69" s="750"/>
      <c r="SYD69" s="750"/>
      <c r="SYE69" s="750"/>
      <c r="SYF69" s="750"/>
      <c r="SYG69" s="750"/>
      <c r="SYH69" s="750"/>
      <c r="SYI69" s="750"/>
      <c r="SYJ69" s="750"/>
      <c r="SYK69" s="750"/>
      <c r="SYL69" s="750"/>
      <c r="SYM69" s="750"/>
      <c r="SYN69" s="750"/>
      <c r="SYO69" s="750"/>
      <c r="SYP69" s="750"/>
      <c r="SYQ69" s="750"/>
      <c r="SYR69" s="750"/>
      <c r="SYS69" s="750"/>
      <c r="SYT69" s="750"/>
      <c r="SYU69" s="750"/>
      <c r="SYV69" s="750"/>
      <c r="SYW69" s="750"/>
      <c r="SYX69" s="750"/>
      <c r="SYY69" s="750"/>
      <c r="SYZ69" s="750"/>
      <c r="SZA69" s="750"/>
      <c r="SZB69" s="750"/>
      <c r="SZC69" s="750"/>
      <c r="SZD69" s="750"/>
      <c r="SZE69" s="750"/>
      <c r="SZF69" s="750"/>
      <c r="SZG69" s="750"/>
      <c r="SZH69" s="750"/>
      <c r="SZI69" s="750"/>
      <c r="SZJ69" s="750"/>
      <c r="SZK69" s="750"/>
      <c r="SZL69" s="750"/>
      <c r="SZM69" s="750"/>
      <c r="SZN69" s="750"/>
      <c r="SZO69" s="750"/>
      <c r="SZP69" s="750"/>
      <c r="SZQ69" s="750"/>
      <c r="SZR69" s="750"/>
      <c r="SZS69" s="750"/>
      <c r="SZT69" s="750"/>
      <c r="SZU69" s="750"/>
      <c r="SZV69" s="750"/>
      <c r="SZW69" s="750"/>
      <c r="SZX69" s="750"/>
      <c r="SZY69" s="750"/>
      <c r="SZZ69" s="750"/>
      <c r="TAA69" s="750"/>
      <c r="TAB69" s="750"/>
      <c r="TAC69" s="750"/>
      <c r="TAD69" s="750"/>
      <c r="TAE69" s="750"/>
      <c r="TAF69" s="750"/>
      <c r="TAG69" s="750"/>
      <c r="TAH69" s="750"/>
      <c r="TAI69" s="750"/>
      <c r="TAJ69" s="750"/>
      <c r="TAK69" s="750"/>
      <c r="TAL69" s="750"/>
      <c r="TAM69" s="750"/>
      <c r="TAN69" s="750"/>
      <c r="TAO69" s="750"/>
      <c r="TAP69" s="750"/>
      <c r="TAQ69" s="750"/>
      <c r="TAR69" s="750"/>
      <c r="TAS69" s="750"/>
      <c r="TAT69" s="750"/>
      <c r="TAU69" s="750"/>
      <c r="TAV69" s="750"/>
      <c r="TAW69" s="750"/>
      <c r="TAX69" s="750"/>
      <c r="TAY69" s="750"/>
      <c r="TAZ69" s="750"/>
      <c r="TBA69" s="750"/>
      <c r="TBB69" s="750"/>
      <c r="TBC69" s="750"/>
      <c r="TBD69" s="750"/>
      <c r="TBE69" s="750"/>
      <c r="TBF69" s="750"/>
      <c r="TBG69" s="750"/>
      <c r="TBH69" s="750"/>
      <c r="TBI69" s="750"/>
      <c r="TBJ69" s="750"/>
      <c r="TBK69" s="750"/>
      <c r="TBL69" s="750"/>
      <c r="TBM69" s="750"/>
      <c r="TBN69" s="750"/>
      <c r="TBO69" s="750"/>
      <c r="TBP69" s="750"/>
      <c r="TBQ69" s="750"/>
      <c r="TBR69" s="750"/>
      <c r="TBS69" s="750"/>
      <c r="TBT69" s="750"/>
      <c r="TBU69" s="750"/>
      <c r="TBV69" s="750"/>
      <c r="TBW69" s="750"/>
      <c r="TBX69" s="750"/>
      <c r="TBY69" s="750"/>
      <c r="TBZ69" s="750"/>
      <c r="TCA69" s="750"/>
      <c r="TCB69" s="750"/>
      <c r="TCC69" s="750"/>
      <c r="TCD69" s="750"/>
      <c r="TCE69" s="750"/>
      <c r="TCF69" s="750"/>
      <c r="TCG69" s="750"/>
      <c r="TCH69" s="750"/>
      <c r="TCI69" s="750"/>
      <c r="TCJ69" s="750"/>
      <c r="TCK69" s="750"/>
      <c r="TCL69" s="750"/>
      <c r="TCM69" s="750"/>
      <c r="TCN69" s="750"/>
      <c r="TCO69" s="750"/>
      <c r="TCP69" s="750"/>
      <c r="TCQ69" s="750"/>
      <c r="TCR69" s="750"/>
      <c r="TCS69" s="750"/>
      <c r="TCT69" s="750"/>
      <c r="TCU69" s="750"/>
      <c r="TCV69" s="750"/>
      <c r="TCW69" s="750"/>
      <c r="TCX69" s="750"/>
      <c r="TCY69" s="750"/>
      <c r="TCZ69" s="750"/>
      <c r="TDA69" s="750"/>
      <c r="TDB69" s="750"/>
      <c r="TDC69" s="750"/>
      <c r="TDD69" s="750"/>
      <c r="TDE69" s="750"/>
      <c r="TDF69" s="750"/>
      <c r="TDG69" s="750"/>
      <c r="TDH69" s="750"/>
      <c r="TDI69" s="750"/>
      <c r="TDJ69" s="750"/>
      <c r="TDK69" s="750"/>
      <c r="TDL69" s="750"/>
      <c r="TDM69" s="750"/>
      <c r="TDN69" s="750"/>
      <c r="TDO69" s="750"/>
      <c r="TDP69" s="750"/>
      <c r="TDQ69" s="750"/>
      <c r="TDR69" s="750"/>
      <c r="TDS69" s="750"/>
      <c r="TDT69" s="750"/>
      <c r="TDU69" s="750"/>
      <c r="TDV69" s="750"/>
      <c r="TDW69" s="750"/>
      <c r="TDX69" s="750"/>
      <c r="TDY69" s="750"/>
      <c r="TDZ69" s="750"/>
      <c r="TEA69" s="750"/>
      <c r="TEB69" s="750"/>
      <c r="TEC69" s="750"/>
      <c r="TED69" s="750"/>
      <c r="TEE69" s="750"/>
      <c r="TEF69" s="750"/>
      <c r="TEG69" s="750"/>
      <c r="TEH69" s="750"/>
      <c r="TEI69" s="750"/>
      <c r="TEJ69" s="750"/>
      <c r="TEK69" s="750"/>
      <c r="TEL69" s="750"/>
      <c r="TEM69" s="750"/>
      <c r="TEN69" s="750"/>
      <c r="TEO69" s="750"/>
      <c r="TEP69" s="750"/>
      <c r="TEQ69" s="750"/>
      <c r="TER69" s="750"/>
      <c r="TES69" s="750"/>
      <c r="TET69" s="750"/>
      <c r="TEU69" s="750"/>
      <c r="TEV69" s="750"/>
      <c r="TEW69" s="750"/>
      <c r="TEX69" s="750"/>
      <c r="TEY69" s="750"/>
      <c r="TEZ69" s="750"/>
      <c r="TFA69" s="750"/>
      <c r="TFB69" s="750"/>
      <c r="TFC69" s="750"/>
      <c r="TFD69" s="750"/>
      <c r="TFE69" s="750"/>
      <c r="TFF69" s="750"/>
      <c r="TFG69" s="750"/>
      <c r="TFH69" s="750"/>
      <c r="TFI69" s="750"/>
      <c r="TFJ69" s="750"/>
      <c r="TFK69" s="750"/>
      <c r="TFL69" s="750"/>
      <c r="TFM69" s="750"/>
      <c r="TFN69" s="750"/>
      <c r="TFO69" s="750"/>
      <c r="TFP69" s="750"/>
      <c r="TFQ69" s="750"/>
      <c r="TFR69" s="750"/>
      <c r="TFS69" s="750"/>
      <c r="TFT69" s="750"/>
      <c r="TFU69" s="750"/>
      <c r="TFV69" s="750"/>
      <c r="TFW69" s="750"/>
      <c r="TFX69" s="750"/>
      <c r="TFY69" s="750"/>
      <c r="TFZ69" s="750"/>
      <c r="TGA69" s="750"/>
      <c r="TGB69" s="750"/>
      <c r="TGC69" s="750"/>
      <c r="TGD69" s="750"/>
      <c r="TGE69" s="750"/>
      <c r="TGF69" s="750"/>
      <c r="TGG69" s="750"/>
      <c r="TGH69" s="750"/>
      <c r="TGI69" s="750"/>
      <c r="TGJ69" s="750"/>
      <c r="TGK69" s="750"/>
      <c r="TGL69" s="750"/>
      <c r="TGM69" s="750"/>
      <c r="TGN69" s="750"/>
      <c r="TGO69" s="750"/>
      <c r="TGP69" s="750"/>
      <c r="TGQ69" s="750"/>
      <c r="TGR69" s="750"/>
      <c r="TGS69" s="750"/>
      <c r="TGT69" s="750"/>
      <c r="TGU69" s="750"/>
      <c r="TGV69" s="750"/>
      <c r="TGW69" s="750"/>
      <c r="TGX69" s="750"/>
      <c r="TGY69" s="750"/>
      <c r="TGZ69" s="750"/>
      <c r="THA69" s="750"/>
      <c r="THB69" s="750"/>
      <c r="THC69" s="750"/>
      <c r="THD69" s="750"/>
      <c r="THE69" s="750"/>
      <c r="THF69" s="750"/>
      <c r="THG69" s="750"/>
      <c r="THH69" s="750"/>
      <c r="THI69" s="750"/>
      <c r="THJ69" s="750"/>
      <c r="THK69" s="750"/>
      <c r="THL69" s="750"/>
      <c r="THM69" s="750"/>
      <c r="THN69" s="750"/>
      <c r="THO69" s="750"/>
      <c r="THP69" s="750"/>
      <c r="THQ69" s="750"/>
      <c r="THR69" s="750"/>
      <c r="THS69" s="750"/>
      <c r="THT69" s="750"/>
      <c r="THU69" s="750"/>
      <c r="THV69" s="750"/>
      <c r="THW69" s="750"/>
      <c r="THX69" s="750"/>
      <c r="THY69" s="750"/>
      <c r="THZ69" s="750"/>
      <c r="TIA69" s="750"/>
      <c r="TIB69" s="750"/>
      <c r="TIC69" s="750"/>
      <c r="TID69" s="750"/>
      <c r="TIE69" s="750"/>
      <c r="TIF69" s="750"/>
      <c r="TIG69" s="750"/>
      <c r="TIH69" s="750"/>
      <c r="TII69" s="750"/>
      <c r="TIJ69" s="750"/>
      <c r="TIK69" s="750"/>
      <c r="TIL69" s="750"/>
      <c r="TIM69" s="750"/>
      <c r="TIN69" s="750"/>
      <c r="TIO69" s="750"/>
      <c r="TIP69" s="750"/>
      <c r="TIQ69" s="750"/>
      <c r="TIR69" s="750"/>
      <c r="TIS69" s="750"/>
      <c r="TIT69" s="750"/>
      <c r="TIU69" s="750"/>
      <c r="TIV69" s="750"/>
      <c r="TIW69" s="750"/>
      <c r="TIX69" s="750"/>
      <c r="TIY69" s="750"/>
      <c r="TIZ69" s="750"/>
      <c r="TJA69" s="750"/>
      <c r="TJB69" s="750"/>
      <c r="TJC69" s="750"/>
      <c r="TJD69" s="750"/>
      <c r="TJE69" s="750"/>
      <c r="TJF69" s="750"/>
      <c r="TJG69" s="750"/>
      <c r="TJH69" s="750"/>
      <c r="TJI69" s="750"/>
      <c r="TJJ69" s="750"/>
      <c r="TJK69" s="750"/>
      <c r="TJL69" s="750"/>
      <c r="TJM69" s="750"/>
      <c r="TJN69" s="750"/>
      <c r="TJO69" s="750"/>
      <c r="TJP69" s="750"/>
      <c r="TJQ69" s="750"/>
      <c r="TJR69" s="750"/>
      <c r="TJS69" s="750"/>
      <c r="TJT69" s="750"/>
      <c r="TJU69" s="750"/>
      <c r="TJV69" s="750"/>
      <c r="TJW69" s="750"/>
      <c r="TJX69" s="750"/>
      <c r="TJY69" s="750"/>
      <c r="TJZ69" s="750"/>
      <c r="TKA69" s="750"/>
      <c r="TKB69" s="750"/>
      <c r="TKC69" s="750"/>
      <c r="TKD69" s="750"/>
      <c r="TKE69" s="750"/>
      <c r="TKF69" s="750"/>
      <c r="TKG69" s="750"/>
      <c r="TKH69" s="750"/>
      <c r="TKI69" s="750"/>
      <c r="TKJ69" s="750"/>
      <c r="TKK69" s="750"/>
      <c r="TKL69" s="750"/>
      <c r="TKM69" s="750"/>
      <c r="TKN69" s="750"/>
      <c r="TKO69" s="750"/>
      <c r="TKP69" s="750"/>
      <c r="TKQ69" s="750"/>
      <c r="TKR69" s="750"/>
      <c r="TKS69" s="750"/>
      <c r="TKT69" s="750"/>
      <c r="TKU69" s="750"/>
      <c r="TKV69" s="750"/>
      <c r="TKW69" s="750"/>
      <c r="TKX69" s="750"/>
      <c r="TKY69" s="750"/>
      <c r="TKZ69" s="750"/>
      <c r="TLA69" s="750"/>
      <c r="TLB69" s="750"/>
      <c r="TLC69" s="750"/>
      <c r="TLD69" s="750"/>
      <c r="TLE69" s="750"/>
      <c r="TLF69" s="750"/>
      <c r="TLG69" s="750"/>
      <c r="TLH69" s="750"/>
      <c r="TLI69" s="750"/>
      <c r="TLJ69" s="750"/>
      <c r="TLK69" s="750"/>
      <c r="TLL69" s="750"/>
      <c r="TLM69" s="750"/>
      <c r="TLN69" s="750"/>
      <c r="TLO69" s="750"/>
      <c r="TLP69" s="750"/>
      <c r="TLQ69" s="750"/>
      <c r="TLR69" s="750"/>
      <c r="TLS69" s="750"/>
      <c r="TLT69" s="750"/>
      <c r="TLU69" s="750"/>
      <c r="TLV69" s="750"/>
      <c r="TLW69" s="750"/>
      <c r="TLX69" s="750"/>
      <c r="TLY69" s="750"/>
      <c r="TLZ69" s="750"/>
      <c r="TMA69" s="750"/>
      <c r="TMB69" s="750"/>
      <c r="TMC69" s="750"/>
      <c r="TMD69" s="750"/>
      <c r="TME69" s="750"/>
      <c r="TMF69" s="750"/>
      <c r="TMG69" s="750"/>
      <c r="TMH69" s="750"/>
      <c r="TMI69" s="750"/>
      <c r="TMJ69" s="750"/>
      <c r="TMK69" s="750"/>
      <c r="TML69" s="750"/>
      <c r="TMM69" s="750"/>
      <c r="TMN69" s="750"/>
      <c r="TMO69" s="750"/>
      <c r="TMP69" s="750"/>
      <c r="TMQ69" s="750"/>
      <c r="TMR69" s="750"/>
      <c r="TMS69" s="750"/>
      <c r="TMT69" s="750"/>
      <c r="TMU69" s="750"/>
      <c r="TMV69" s="750"/>
      <c r="TMW69" s="750"/>
      <c r="TMX69" s="750"/>
      <c r="TMY69" s="750"/>
      <c r="TMZ69" s="750"/>
      <c r="TNA69" s="750"/>
      <c r="TNB69" s="750"/>
      <c r="TNC69" s="750"/>
      <c r="TND69" s="750"/>
      <c r="TNE69" s="750"/>
      <c r="TNF69" s="750"/>
      <c r="TNG69" s="750"/>
      <c r="TNH69" s="750"/>
      <c r="TNI69" s="750"/>
      <c r="TNJ69" s="750"/>
      <c r="TNK69" s="750"/>
      <c r="TNL69" s="750"/>
      <c r="TNM69" s="750"/>
      <c r="TNN69" s="750"/>
      <c r="TNO69" s="750"/>
      <c r="TNP69" s="750"/>
      <c r="TNQ69" s="750"/>
      <c r="TNR69" s="750"/>
      <c r="TNS69" s="750"/>
      <c r="TNT69" s="750"/>
      <c r="TNU69" s="750"/>
      <c r="TNV69" s="750"/>
      <c r="TNW69" s="750"/>
      <c r="TNX69" s="750"/>
      <c r="TNY69" s="750"/>
      <c r="TNZ69" s="750"/>
      <c r="TOA69" s="750"/>
      <c r="TOB69" s="750"/>
      <c r="TOC69" s="750"/>
      <c r="TOD69" s="750"/>
      <c r="TOE69" s="750"/>
      <c r="TOF69" s="750"/>
      <c r="TOG69" s="750"/>
      <c r="TOH69" s="750"/>
      <c r="TOI69" s="750"/>
      <c r="TOJ69" s="750"/>
      <c r="TOK69" s="750"/>
      <c r="TOL69" s="750"/>
      <c r="TOM69" s="750"/>
      <c r="TON69" s="750"/>
      <c r="TOO69" s="750"/>
      <c r="TOP69" s="750"/>
      <c r="TOQ69" s="750"/>
      <c r="TOR69" s="750"/>
      <c r="TOS69" s="750"/>
      <c r="TOT69" s="750"/>
      <c r="TOU69" s="750"/>
      <c r="TOV69" s="750"/>
      <c r="TOW69" s="750"/>
      <c r="TOX69" s="750"/>
      <c r="TOY69" s="750"/>
      <c r="TOZ69" s="750"/>
      <c r="TPA69" s="750"/>
      <c r="TPB69" s="750"/>
      <c r="TPC69" s="750"/>
      <c r="TPD69" s="750"/>
      <c r="TPE69" s="750"/>
      <c r="TPF69" s="750"/>
      <c r="TPG69" s="750"/>
      <c r="TPH69" s="750"/>
      <c r="TPI69" s="750"/>
      <c r="TPJ69" s="750"/>
      <c r="TPK69" s="750"/>
      <c r="TPL69" s="750"/>
      <c r="TPM69" s="750"/>
      <c r="TPN69" s="750"/>
      <c r="TPO69" s="750"/>
      <c r="TPP69" s="750"/>
      <c r="TPQ69" s="750"/>
      <c r="TPR69" s="750"/>
      <c r="TPS69" s="750"/>
      <c r="TPT69" s="750"/>
      <c r="TPU69" s="750"/>
      <c r="TPV69" s="750"/>
      <c r="TPW69" s="750"/>
      <c r="TPX69" s="750"/>
      <c r="TPY69" s="750"/>
      <c r="TPZ69" s="750"/>
      <c r="TQA69" s="750"/>
      <c r="TQB69" s="750"/>
      <c r="TQC69" s="750"/>
      <c r="TQD69" s="750"/>
      <c r="TQE69" s="750"/>
      <c r="TQF69" s="750"/>
      <c r="TQG69" s="750"/>
      <c r="TQH69" s="750"/>
      <c r="TQI69" s="750"/>
      <c r="TQJ69" s="750"/>
      <c r="TQK69" s="750"/>
      <c r="TQL69" s="750"/>
      <c r="TQM69" s="750"/>
      <c r="TQN69" s="750"/>
      <c r="TQO69" s="750"/>
      <c r="TQP69" s="750"/>
      <c r="TQQ69" s="750"/>
      <c r="TQR69" s="750"/>
      <c r="TQS69" s="750"/>
      <c r="TQT69" s="750"/>
      <c r="TQU69" s="750"/>
      <c r="TQV69" s="750"/>
      <c r="TQW69" s="750"/>
      <c r="TQX69" s="750"/>
      <c r="TQY69" s="750"/>
      <c r="TQZ69" s="750"/>
      <c r="TRA69" s="750"/>
      <c r="TRB69" s="750"/>
      <c r="TRC69" s="750"/>
      <c r="TRD69" s="750"/>
      <c r="TRE69" s="750"/>
      <c r="TRF69" s="750"/>
      <c r="TRG69" s="750"/>
      <c r="TRH69" s="750"/>
      <c r="TRI69" s="750"/>
      <c r="TRJ69" s="750"/>
      <c r="TRK69" s="750"/>
      <c r="TRL69" s="750"/>
      <c r="TRM69" s="750"/>
      <c r="TRN69" s="750"/>
      <c r="TRO69" s="750"/>
      <c r="TRP69" s="750"/>
      <c r="TRQ69" s="750"/>
      <c r="TRR69" s="750"/>
      <c r="TRS69" s="750"/>
      <c r="TRT69" s="750"/>
      <c r="TRU69" s="750"/>
      <c r="TRV69" s="750"/>
      <c r="TRW69" s="750"/>
      <c r="TRX69" s="750"/>
      <c r="TRY69" s="750"/>
      <c r="TRZ69" s="750"/>
      <c r="TSA69" s="750"/>
      <c r="TSB69" s="750"/>
      <c r="TSC69" s="750"/>
      <c r="TSD69" s="750"/>
      <c r="TSE69" s="750"/>
      <c r="TSF69" s="750"/>
      <c r="TSG69" s="750"/>
      <c r="TSH69" s="750"/>
      <c r="TSI69" s="750"/>
      <c r="TSJ69" s="750"/>
      <c r="TSK69" s="750"/>
      <c r="TSL69" s="750"/>
      <c r="TSM69" s="750"/>
      <c r="TSN69" s="750"/>
      <c r="TSO69" s="750"/>
      <c r="TSP69" s="750"/>
      <c r="TSQ69" s="750"/>
      <c r="TSR69" s="750"/>
      <c r="TSS69" s="750"/>
      <c r="TST69" s="750"/>
      <c r="TSU69" s="750"/>
      <c r="TSV69" s="750"/>
      <c r="TSW69" s="750"/>
      <c r="TSX69" s="750"/>
      <c r="TSY69" s="750"/>
      <c r="TSZ69" s="750"/>
      <c r="TTA69" s="750"/>
      <c r="TTB69" s="750"/>
      <c r="TTC69" s="750"/>
      <c r="TTD69" s="750"/>
      <c r="TTE69" s="750"/>
      <c r="TTF69" s="750"/>
      <c r="TTG69" s="750"/>
      <c r="TTH69" s="750"/>
      <c r="TTI69" s="750"/>
      <c r="TTJ69" s="750"/>
      <c r="TTK69" s="750"/>
      <c r="TTL69" s="750"/>
      <c r="TTM69" s="750"/>
      <c r="TTN69" s="750"/>
      <c r="TTO69" s="750"/>
      <c r="TTP69" s="750"/>
      <c r="TTQ69" s="750"/>
      <c r="TTR69" s="750"/>
      <c r="TTS69" s="750"/>
      <c r="TTT69" s="750"/>
      <c r="TTU69" s="750"/>
      <c r="TTV69" s="750"/>
      <c r="TTW69" s="750"/>
      <c r="TTX69" s="750"/>
      <c r="TTY69" s="750"/>
      <c r="TTZ69" s="750"/>
      <c r="TUA69" s="750"/>
      <c r="TUB69" s="750"/>
      <c r="TUC69" s="750"/>
      <c r="TUD69" s="750"/>
      <c r="TUE69" s="750"/>
      <c r="TUF69" s="750"/>
      <c r="TUG69" s="750"/>
      <c r="TUH69" s="750"/>
      <c r="TUI69" s="750"/>
      <c r="TUJ69" s="750"/>
      <c r="TUK69" s="750"/>
      <c r="TUL69" s="750"/>
      <c r="TUM69" s="750"/>
      <c r="TUN69" s="750"/>
      <c r="TUO69" s="750"/>
      <c r="TUP69" s="750"/>
      <c r="TUQ69" s="750"/>
      <c r="TUR69" s="750"/>
      <c r="TUS69" s="750"/>
      <c r="TUT69" s="750"/>
      <c r="TUU69" s="750"/>
      <c r="TUV69" s="750"/>
      <c r="TUW69" s="750"/>
      <c r="TUX69" s="750"/>
      <c r="TUY69" s="750"/>
      <c r="TUZ69" s="750"/>
      <c r="TVA69" s="750"/>
      <c r="TVB69" s="750"/>
      <c r="TVC69" s="750"/>
      <c r="TVD69" s="750"/>
      <c r="TVE69" s="750"/>
      <c r="TVF69" s="750"/>
      <c r="TVG69" s="750"/>
      <c r="TVH69" s="750"/>
      <c r="TVI69" s="750"/>
      <c r="TVJ69" s="750"/>
      <c r="TVK69" s="750"/>
      <c r="TVL69" s="750"/>
      <c r="TVM69" s="750"/>
      <c r="TVN69" s="750"/>
      <c r="TVO69" s="750"/>
      <c r="TVP69" s="750"/>
      <c r="TVQ69" s="750"/>
      <c r="TVR69" s="750"/>
      <c r="TVS69" s="750"/>
      <c r="TVT69" s="750"/>
      <c r="TVU69" s="750"/>
      <c r="TVV69" s="750"/>
      <c r="TVW69" s="750"/>
      <c r="TVX69" s="750"/>
      <c r="TVY69" s="750"/>
      <c r="TVZ69" s="750"/>
      <c r="TWA69" s="750"/>
      <c r="TWB69" s="750"/>
      <c r="TWC69" s="750"/>
      <c r="TWD69" s="750"/>
      <c r="TWE69" s="750"/>
      <c r="TWF69" s="750"/>
      <c r="TWG69" s="750"/>
      <c r="TWH69" s="750"/>
      <c r="TWI69" s="750"/>
      <c r="TWJ69" s="750"/>
      <c r="TWK69" s="750"/>
      <c r="TWL69" s="750"/>
      <c r="TWM69" s="750"/>
      <c r="TWN69" s="750"/>
      <c r="TWO69" s="750"/>
      <c r="TWP69" s="750"/>
      <c r="TWQ69" s="750"/>
      <c r="TWR69" s="750"/>
      <c r="TWS69" s="750"/>
      <c r="TWT69" s="750"/>
      <c r="TWU69" s="750"/>
      <c r="TWV69" s="750"/>
      <c r="TWW69" s="750"/>
      <c r="TWX69" s="750"/>
      <c r="TWY69" s="750"/>
      <c r="TWZ69" s="750"/>
      <c r="TXA69" s="750"/>
      <c r="TXB69" s="750"/>
      <c r="TXC69" s="750"/>
      <c r="TXD69" s="750"/>
      <c r="TXE69" s="750"/>
      <c r="TXF69" s="750"/>
      <c r="TXG69" s="750"/>
      <c r="TXH69" s="750"/>
      <c r="TXI69" s="750"/>
      <c r="TXJ69" s="750"/>
      <c r="TXK69" s="750"/>
      <c r="TXL69" s="750"/>
      <c r="TXM69" s="750"/>
      <c r="TXN69" s="750"/>
      <c r="TXO69" s="750"/>
      <c r="TXP69" s="750"/>
      <c r="TXQ69" s="750"/>
      <c r="TXR69" s="750"/>
      <c r="TXS69" s="750"/>
      <c r="TXT69" s="750"/>
      <c r="TXU69" s="750"/>
      <c r="TXV69" s="750"/>
      <c r="TXW69" s="750"/>
      <c r="TXX69" s="750"/>
      <c r="TXY69" s="750"/>
      <c r="TXZ69" s="750"/>
      <c r="TYA69" s="750"/>
      <c r="TYB69" s="750"/>
      <c r="TYC69" s="750"/>
      <c r="TYD69" s="750"/>
      <c r="TYE69" s="750"/>
      <c r="TYF69" s="750"/>
      <c r="TYG69" s="750"/>
      <c r="TYH69" s="750"/>
      <c r="TYI69" s="750"/>
      <c r="TYJ69" s="750"/>
      <c r="TYK69" s="750"/>
      <c r="TYL69" s="750"/>
      <c r="TYM69" s="750"/>
      <c r="TYN69" s="750"/>
      <c r="TYO69" s="750"/>
      <c r="TYP69" s="750"/>
      <c r="TYQ69" s="750"/>
      <c r="TYR69" s="750"/>
      <c r="TYS69" s="750"/>
      <c r="TYT69" s="750"/>
      <c r="TYU69" s="750"/>
      <c r="TYV69" s="750"/>
      <c r="TYW69" s="750"/>
      <c r="TYX69" s="750"/>
      <c r="TYY69" s="750"/>
      <c r="TYZ69" s="750"/>
      <c r="TZA69" s="750"/>
      <c r="TZB69" s="750"/>
      <c r="TZC69" s="750"/>
      <c r="TZD69" s="750"/>
      <c r="TZE69" s="750"/>
      <c r="TZF69" s="750"/>
      <c r="TZG69" s="750"/>
      <c r="TZH69" s="750"/>
      <c r="TZI69" s="750"/>
      <c r="TZJ69" s="750"/>
      <c r="TZK69" s="750"/>
      <c r="TZL69" s="750"/>
      <c r="TZM69" s="750"/>
      <c r="TZN69" s="750"/>
      <c r="TZO69" s="750"/>
      <c r="TZP69" s="750"/>
      <c r="TZQ69" s="750"/>
      <c r="TZR69" s="750"/>
      <c r="TZS69" s="750"/>
      <c r="TZT69" s="750"/>
      <c r="TZU69" s="750"/>
      <c r="TZV69" s="750"/>
      <c r="TZW69" s="750"/>
      <c r="TZX69" s="750"/>
      <c r="TZY69" s="750"/>
      <c r="TZZ69" s="750"/>
      <c r="UAA69" s="750"/>
      <c r="UAB69" s="750"/>
      <c r="UAC69" s="750"/>
      <c r="UAD69" s="750"/>
      <c r="UAE69" s="750"/>
      <c r="UAF69" s="750"/>
      <c r="UAG69" s="750"/>
      <c r="UAH69" s="750"/>
      <c r="UAI69" s="750"/>
      <c r="UAJ69" s="750"/>
      <c r="UAK69" s="750"/>
      <c r="UAL69" s="750"/>
      <c r="UAM69" s="750"/>
      <c r="UAN69" s="750"/>
      <c r="UAO69" s="750"/>
      <c r="UAP69" s="750"/>
      <c r="UAQ69" s="750"/>
      <c r="UAR69" s="750"/>
      <c r="UAS69" s="750"/>
      <c r="UAT69" s="750"/>
      <c r="UAU69" s="750"/>
      <c r="UAV69" s="750"/>
      <c r="UAW69" s="750"/>
      <c r="UAX69" s="750"/>
      <c r="UAY69" s="750"/>
      <c r="UAZ69" s="750"/>
      <c r="UBA69" s="750"/>
      <c r="UBB69" s="750"/>
      <c r="UBC69" s="750"/>
      <c r="UBD69" s="750"/>
      <c r="UBE69" s="750"/>
      <c r="UBF69" s="750"/>
      <c r="UBG69" s="750"/>
      <c r="UBH69" s="750"/>
      <c r="UBI69" s="750"/>
      <c r="UBJ69" s="750"/>
      <c r="UBK69" s="750"/>
      <c r="UBL69" s="750"/>
      <c r="UBM69" s="750"/>
      <c r="UBN69" s="750"/>
      <c r="UBO69" s="750"/>
      <c r="UBP69" s="750"/>
      <c r="UBQ69" s="750"/>
      <c r="UBR69" s="750"/>
      <c r="UBS69" s="750"/>
      <c r="UBT69" s="750"/>
      <c r="UBU69" s="750"/>
      <c r="UBV69" s="750"/>
      <c r="UBW69" s="750"/>
      <c r="UBX69" s="750"/>
      <c r="UBY69" s="750"/>
      <c r="UBZ69" s="750"/>
      <c r="UCA69" s="750"/>
      <c r="UCB69" s="750"/>
      <c r="UCC69" s="750"/>
      <c r="UCD69" s="750"/>
      <c r="UCE69" s="750"/>
      <c r="UCF69" s="750"/>
      <c r="UCG69" s="750"/>
      <c r="UCH69" s="750"/>
      <c r="UCI69" s="750"/>
      <c r="UCJ69" s="750"/>
      <c r="UCK69" s="750"/>
      <c r="UCL69" s="750"/>
      <c r="UCM69" s="750"/>
      <c r="UCN69" s="750"/>
      <c r="UCO69" s="750"/>
      <c r="UCP69" s="750"/>
      <c r="UCQ69" s="750"/>
      <c r="UCR69" s="750"/>
      <c r="UCS69" s="750"/>
      <c r="UCT69" s="750"/>
      <c r="UCU69" s="750"/>
      <c r="UCV69" s="750"/>
      <c r="UCW69" s="750"/>
      <c r="UCX69" s="750"/>
      <c r="UCY69" s="750"/>
      <c r="UCZ69" s="750"/>
      <c r="UDA69" s="750"/>
      <c r="UDB69" s="750"/>
      <c r="UDC69" s="750"/>
      <c r="UDD69" s="750"/>
      <c r="UDE69" s="750"/>
      <c r="UDF69" s="750"/>
      <c r="UDG69" s="750"/>
      <c r="UDH69" s="750"/>
      <c r="UDI69" s="750"/>
      <c r="UDJ69" s="750"/>
      <c r="UDK69" s="750"/>
      <c r="UDL69" s="750"/>
      <c r="UDM69" s="750"/>
      <c r="UDN69" s="750"/>
      <c r="UDO69" s="750"/>
      <c r="UDP69" s="750"/>
      <c r="UDQ69" s="750"/>
      <c r="UDR69" s="750"/>
      <c r="UDS69" s="750"/>
      <c r="UDT69" s="750"/>
      <c r="UDU69" s="750"/>
      <c r="UDV69" s="750"/>
      <c r="UDW69" s="750"/>
      <c r="UDX69" s="750"/>
      <c r="UDY69" s="750"/>
      <c r="UDZ69" s="750"/>
      <c r="UEA69" s="750"/>
      <c r="UEB69" s="750"/>
      <c r="UEC69" s="750"/>
      <c r="UED69" s="750"/>
      <c r="UEE69" s="750"/>
      <c r="UEF69" s="750"/>
      <c r="UEG69" s="750"/>
      <c r="UEH69" s="750"/>
      <c r="UEI69" s="750"/>
      <c r="UEJ69" s="750"/>
      <c r="UEK69" s="750"/>
      <c r="UEL69" s="750"/>
      <c r="UEM69" s="750"/>
      <c r="UEN69" s="750"/>
      <c r="UEO69" s="750"/>
      <c r="UEP69" s="750"/>
      <c r="UEQ69" s="750"/>
      <c r="UER69" s="750"/>
      <c r="UES69" s="750"/>
      <c r="UET69" s="750"/>
      <c r="UEU69" s="750"/>
      <c r="UEV69" s="750"/>
      <c r="UEW69" s="750"/>
      <c r="UEX69" s="750"/>
      <c r="UEY69" s="750"/>
      <c r="UEZ69" s="750"/>
      <c r="UFA69" s="750"/>
      <c r="UFB69" s="750"/>
      <c r="UFC69" s="750"/>
      <c r="UFD69" s="750"/>
      <c r="UFE69" s="750"/>
      <c r="UFF69" s="750"/>
      <c r="UFG69" s="750"/>
      <c r="UFH69" s="750"/>
      <c r="UFI69" s="750"/>
      <c r="UFJ69" s="750"/>
      <c r="UFK69" s="750"/>
      <c r="UFL69" s="750"/>
      <c r="UFM69" s="750"/>
      <c r="UFN69" s="750"/>
      <c r="UFO69" s="750"/>
      <c r="UFP69" s="750"/>
      <c r="UFQ69" s="750"/>
      <c r="UFR69" s="750"/>
      <c r="UFS69" s="750"/>
      <c r="UFT69" s="750"/>
      <c r="UFU69" s="750"/>
      <c r="UFV69" s="750"/>
      <c r="UFW69" s="750"/>
      <c r="UFX69" s="750"/>
      <c r="UFY69" s="750"/>
      <c r="UFZ69" s="750"/>
      <c r="UGA69" s="750"/>
      <c r="UGB69" s="750"/>
      <c r="UGC69" s="750"/>
      <c r="UGD69" s="750"/>
      <c r="UGE69" s="750"/>
      <c r="UGF69" s="750"/>
      <c r="UGG69" s="750"/>
      <c r="UGH69" s="750"/>
      <c r="UGI69" s="750"/>
      <c r="UGJ69" s="750"/>
      <c r="UGK69" s="750"/>
      <c r="UGL69" s="750"/>
      <c r="UGM69" s="750"/>
      <c r="UGN69" s="750"/>
      <c r="UGO69" s="750"/>
      <c r="UGP69" s="750"/>
      <c r="UGQ69" s="750"/>
      <c r="UGR69" s="750"/>
      <c r="UGS69" s="750"/>
      <c r="UGT69" s="750"/>
      <c r="UGU69" s="750"/>
      <c r="UGV69" s="750"/>
      <c r="UGW69" s="750"/>
      <c r="UGX69" s="750"/>
      <c r="UGY69" s="750"/>
      <c r="UGZ69" s="750"/>
      <c r="UHA69" s="750"/>
      <c r="UHB69" s="750"/>
      <c r="UHC69" s="750"/>
      <c r="UHD69" s="750"/>
      <c r="UHE69" s="750"/>
      <c r="UHF69" s="750"/>
      <c r="UHG69" s="750"/>
      <c r="UHH69" s="750"/>
      <c r="UHI69" s="750"/>
      <c r="UHJ69" s="750"/>
      <c r="UHK69" s="750"/>
      <c r="UHL69" s="750"/>
      <c r="UHM69" s="750"/>
      <c r="UHN69" s="750"/>
      <c r="UHO69" s="750"/>
      <c r="UHP69" s="750"/>
      <c r="UHQ69" s="750"/>
      <c r="UHR69" s="750"/>
      <c r="UHS69" s="750"/>
      <c r="UHT69" s="750"/>
      <c r="UHU69" s="750"/>
      <c r="UHV69" s="750"/>
      <c r="UHW69" s="750"/>
      <c r="UHX69" s="750"/>
      <c r="UHY69" s="750"/>
      <c r="UHZ69" s="750"/>
      <c r="UIA69" s="750"/>
      <c r="UIB69" s="750"/>
      <c r="UIC69" s="750"/>
      <c r="UID69" s="750"/>
      <c r="UIE69" s="750"/>
      <c r="UIF69" s="750"/>
      <c r="UIG69" s="750"/>
      <c r="UIH69" s="750"/>
      <c r="UII69" s="750"/>
      <c r="UIJ69" s="750"/>
      <c r="UIK69" s="750"/>
      <c r="UIL69" s="750"/>
      <c r="UIM69" s="750"/>
      <c r="UIN69" s="750"/>
      <c r="UIO69" s="750"/>
      <c r="UIP69" s="750"/>
      <c r="UIQ69" s="750"/>
      <c r="UIR69" s="750"/>
      <c r="UIS69" s="750"/>
      <c r="UIT69" s="750"/>
      <c r="UIU69" s="750"/>
      <c r="UIV69" s="750"/>
      <c r="UIW69" s="750"/>
      <c r="UIX69" s="750"/>
      <c r="UIY69" s="750"/>
      <c r="UIZ69" s="750"/>
      <c r="UJA69" s="750"/>
      <c r="UJB69" s="750"/>
      <c r="UJC69" s="750"/>
      <c r="UJD69" s="750"/>
      <c r="UJE69" s="750"/>
      <c r="UJF69" s="750"/>
      <c r="UJG69" s="750"/>
      <c r="UJH69" s="750"/>
      <c r="UJI69" s="750"/>
      <c r="UJJ69" s="750"/>
      <c r="UJK69" s="750"/>
      <c r="UJL69" s="750"/>
      <c r="UJM69" s="750"/>
      <c r="UJN69" s="750"/>
      <c r="UJO69" s="750"/>
      <c r="UJP69" s="750"/>
      <c r="UJQ69" s="750"/>
      <c r="UJR69" s="750"/>
      <c r="UJS69" s="750"/>
      <c r="UJT69" s="750"/>
      <c r="UJU69" s="750"/>
      <c r="UJV69" s="750"/>
      <c r="UJW69" s="750"/>
      <c r="UJX69" s="750"/>
      <c r="UJY69" s="750"/>
      <c r="UJZ69" s="750"/>
      <c r="UKA69" s="750"/>
      <c r="UKB69" s="750"/>
      <c r="UKC69" s="750"/>
      <c r="UKD69" s="750"/>
      <c r="UKE69" s="750"/>
      <c r="UKF69" s="750"/>
      <c r="UKG69" s="750"/>
      <c r="UKH69" s="750"/>
      <c r="UKI69" s="750"/>
      <c r="UKJ69" s="750"/>
      <c r="UKK69" s="750"/>
      <c r="UKL69" s="750"/>
      <c r="UKM69" s="750"/>
      <c r="UKN69" s="750"/>
      <c r="UKO69" s="750"/>
      <c r="UKP69" s="750"/>
      <c r="UKQ69" s="750"/>
      <c r="UKR69" s="750"/>
      <c r="UKS69" s="750"/>
      <c r="UKT69" s="750"/>
      <c r="UKU69" s="750"/>
      <c r="UKV69" s="750"/>
      <c r="UKW69" s="750"/>
      <c r="UKX69" s="750"/>
      <c r="UKY69" s="750"/>
      <c r="UKZ69" s="750"/>
      <c r="ULA69" s="750"/>
      <c r="ULB69" s="750"/>
      <c r="ULC69" s="750"/>
      <c r="ULD69" s="750"/>
      <c r="ULE69" s="750"/>
      <c r="ULF69" s="750"/>
      <c r="ULG69" s="750"/>
      <c r="ULH69" s="750"/>
      <c r="ULI69" s="750"/>
      <c r="ULJ69" s="750"/>
      <c r="ULK69" s="750"/>
      <c r="ULL69" s="750"/>
      <c r="ULM69" s="750"/>
      <c r="ULN69" s="750"/>
      <c r="ULO69" s="750"/>
      <c r="ULP69" s="750"/>
      <c r="ULQ69" s="750"/>
      <c r="ULR69" s="750"/>
      <c r="ULS69" s="750"/>
      <c r="ULT69" s="750"/>
      <c r="ULU69" s="750"/>
      <c r="ULV69" s="750"/>
      <c r="ULW69" s="750"/>
      <c r="ULX69" s="750"/>
      <c r="ULY69" s="750"/>
      <c r="ULZ69" s="750"/>
      <c r="UMA69" s="750"/>
      <c r="UMB69" s="750"/>
      <c r="UMC69" s="750"/>
      <c r="UMD69" s="750"/>
      <c r="UME69" s="750"/>
      <c r="UMF69" s="750"/>
      <c r="UMG69" s="750"/>
      <c r="UMH69" s="750"/>
      <c r="UMI69" s="750"/>
      <c r="UMJ69" s="750"/>
      <c r="UMK69" s="750"/>
      <c r="UML69" s="750"/>
      <c r="UMM69" s="750"/>
      <c r="UMN69" s="750"/>
      <c r="UMO69" s="750"/>
      <c r="UMP69" s="750"/>
      <c r="UMQ69" s="750"/>
      <c r="UMR69" s="750"/>
      <c r="UMS69" s="750"/>
      <c r="UMT69" s="750"/>
      <c r="UMU69" s="750"/>
      <c r="UMV69" s="750"/>
      <c r="UMW69" s="750"/>
      <c r="UMX69" s="750"/>
      <c r="UMY69" s="750"/>
      <c r="UMZ69" s="750"/>
      <c r="UNA69" s="750"/>
      <c r="UNB69" s="750"/>
      <c r="UNC69" s="750"/>
      <c r="UND69" s="750"/>
      <c r="UNE69" s="750"/>
      <c r="UNF69" s="750"/>
      <c r="UNG69" s="750"/>
      <c r="UNH69" s="750"/>
      <c r="UNI69" s="750"/>
      <c r="UNJ69" s="750"/>
      <c r="UNK69" s="750"/>
      <c r="UNL69" s="750"/>
      <c r="UNM69" s="750"/>
      <c r="UNN69" s="750"/>
      <c r="UNO69" s="750"/>
      <c r="UNP69" s="750"/>
      <c r="UNQ69" s="750"/>
      <c r="UNR69" s="750"/>
      <c r="UNS69" s="750"/>
      <c r="UNT69" s="750"/>
      <c r="UNU69" s="750"/>
      <c r="UNV69" s="750"/>
      <c r="UNW69" s="750"/>
      <c r="UNX69" s="750"/>
      <c r="UNY69" s="750"/>
      <c r="UNZ69" s="750"/>
      <c r="UOA69" s="750"/>
      <c r="UOB69" s="750"/>
      <c r="UOC69" s="750"/>
      <c r="UOD69" s="750"/>
      <c r="UOE69" s="750"/>
      <c r="UOF69" s="750"/>
      <c r="UOG69" s="750"/>
      <c r="UOH69" s="750"/>
      <c r="UOI69" s="750"/>
      <c r="UOJ69" s="750"/>
      <c r="UOK69" s="750"/>
      <c r="UOL69" s="750"/>
      <c r="UOM69" s="750"/>
      <c r="UON69" s="750"/>
      <c r="UOO69" s="750"/>
      <c r="UOP69" s="750"/>
      <c r="UOQ69" s="750"/>
      <c r="UOR69" s="750"/>
      <c r="UOS69" s="750"/>
      <c r="UOT69" s="750"/>
      <c r="UOU69" s="750"/>
      <c r="UOV69" s="750"/>
      <c r="UOW69" s="750"/>
      <c r="UOX69" s="750"/>
      <c r="UOY69" s="750"/>
      <c r="UOZ69" s="750"/>
      <c r="UPA69" s="750"/>
      <c r="UPB69" s="750"/>
      <c r="UPC69" s="750"/>
      <c r="UPD69" s="750"/>
      <c r="UPE69" s="750"/>
      <c r="UPF69" s="750"/>
      <c r="UPG69" s="750"/>
      <c r="UPH69" s="750"/>
      <c r="UPI69" s="750"/>
      <c r="UPJ69" s="750"/>
      <c r="UPK69" s="750"/>
      <c r="UPL69" s="750"/>
      <c r="UPM69" s="750"/>
      <c r="UPN69" s="750"/>
      <c r="UPO69" s="750"/>
      <c r="UPP69" s="750"/>
      <c r="UPQ69" s="750"/>
      <c r="UPR69" s="750"/>
      <c r="UPS69" s="750"/>
      <c r="UPT69" s="750"/>
      <c r="UPU69" s="750"/>
      <c r="UPV69" s="750"/>
      <c r="UPW69" s="750"/>
      <c r="UPX69" s="750"/>
      <c r="UPY69" s="750"/>
      <c r="UPZ69" s="750"/>
      <c r="UQA69" s="750"/>
      <c r="UQB69" s="750"/>
      <c r="UQC69" s="750"/>
      <c r="UQD69" s="750"/>
      <c r="UQE69" s="750"/>
      <c r="UQF69" s="750"/>
      <c r="UQG69" s="750"/>
      <c r="UQH69" s="750"/>
      <c r="UQI69" s="750"/>
      <c r="UQJ69" s="750"/>
      <c r="UQK69" s="750"/>
      <c r="UQL69" s="750"/>
      <c r="UQM69" s="750"/>
      <c r="UQN69" s="750"/>
      <c r="UQO69" s="750"/>
      <c r="UQP69" s="750"/>
      <c r="UQQ69" s="750"/>
      <c r="UQR69" s="750"/>
      <c r="UQS69" s="750"/>
      <c r="UQT69" s="750"/>
      <c r="UQU69" s="750"/>
      <c r="UQV69" s="750"/>
      <c r="UQW69" s="750"/>
      <c r="UQX69" s="750"/>
      <c r="UQY69" s="750"/>
      <c r="UQZ69" s="750"/>
      <c r="URA69" s="750"/>
      <c r="URB69" s="750"/>
      <c r="URC69" s="750"/>
      <c r="URD69" s="750"/>
      <c r="URE69" s="750"/>
      <c r="URF69" s="750"/>
      <c r="URG69" s="750"/>
      <c r="URH69" s="750"/>
      <c r="URI69" s="750"/>
      <c r="URJ69" s="750"/>
      <c r="URK69" s="750"/>
      <c r="URL69" s="750"/>
      <c r="URM69" s="750"/>
      <c r="URN69" s="750"/>
      <c r="URO69" s="750"/>
      <c r="URP69" s="750"/>
      <c r="URQ69" s="750"/>
      <c r="URR69" s="750"/>
      <c r="URS69" s="750"/>
      <c r="URT69" s="750"/>
      <c r="URU69" s="750"/>
      <c r="URV69" s="750"/>
      <c r="URW69" s="750"/>
      <c r="URX69" s="750"/>
      <c r="URY69" s="750"/>
      <c r="URZ69" s="750"/>
      <c r="USA69" s="750"/>
      <c r="USB69" s="750"/>
      <c r="USC69" s="750"/>
      <c r="USD69" s="750"/>
      <c r="USE69" s="750"/>
      <c r="USF69" s="750"/>
      <c r="USG69" s="750"/>
      <c r="USH69" s="750"/>
      <c r="USI69" s="750"/>
      <c r="USJ69" s="750"/>
      <c r="USK69" s="750"/>
      <c r="USL69" s="750"/>
      <c r="USM69" s="750"/>
      <c r="USN69" s="750"/>
      <c r="USO69" s="750"/>
      <c r="USP69" s="750"/>
      <c r="USQ69" s="750"/>
      <c r="USR69" s="750"/>
      <c r="USS69" s="750"/>
      <c r="UST69" s="750"/>
      <c r="USU69" s="750"/>
      <c r="USV69" s="750"/>
      <c r="USW69" s="750"/>
      <c r="USX69" s="750"/>
      <c r="USY69" s="750"/>
      <c r="USZ69" s="750"/>
      <c r="UTA69" s="750"/>
      <c r="UTB69" s="750"/>
      <c r="UTC69" s="750"/>
      <c r="UTD69" s="750"/>
      <c r="UTE69" s="750"/>
      <c r="UTF69" s="750"/>
      <c r="UTG69" s="750"/>
      <c r="UTH69" s="750"/>
      <c r="UTI69" s="750"/>
      <c r="UTJ69" s="750"/>
      <c r="UTK69" s="750"/>
      <c r="UTL69" s="750"/>
      <c r="UTM69" s="750"/>
      <c r="UTN69" s="750"/>
      <c r="UTO69" s="750"/>
      <c r="UTP69" s="750"/>
      <c r="UTQ69" s="750"/>
      <c r="UTR69" s="750"/>
      <c r="UTS69" s="750"/>
      <c r="UTT69" s="750"/>
      <c r="UTU69" s="750"/>
      <c r="UTV69" s="750"/>
      <c r="UTW69" s="750"/>
      <c r="UTX69" s="750"/>
      <c r="UTY69" s="750"/>
      <c r="UTZ69" s="750"/>
      <c r="UUA69" s="750"/>
      <c r="UUB69" s="750"/>
      <c r="UUC69" s="750"/>
      <c r="UUD69" s="750"/>
      <c r="UUE69" s="750"/>
      <c r="UUF69" s="750"/>
      <c r="UUG69" s="750"/>
      <c r="UUH69" s="750"/>
      <c r="UUI69" s="750"/>
      <c r="UUJ69" s="750"/>
      <c r="UUK69" s="750"/>
      <c r="UUL69" s="750"/>
      <c r="UUM69" s="750"/>
      <c r="UUN69" s="750"/>
      <c r="UUO69" s="750"/>
      <c r="UUP69" s="750"/>
      <c r="UUQ69" s="750"/>
      <c r="UUR69" s="750"/>
      <c r="UUS69" s="750"/>
      <c r="UUT69" s="750"/>
      <c r="UUU69" s="750"/>
      <c r="UUV69" s="750"/>
      <c r="UUW69" s="750"/>
      <c r="UUX69" s="750"/>
      <c r="UUY69" s="750"/>
      <c r="UUZ69" s="750"/>
      <c r="UVA69" s="750"/>
      <c r="UVB69" s="750"/>
      <c r="UVC69" s="750"/>
      <c r="UVD69" s="750"/>
      <c r="UVE69" s="750"/>
      <c r="UVF69" s="750"/>
      <c r="UVG69" s="750"/>
      <c r="UVH69" s="750"/>
      <c r="UVI69" s="750"/>
      <c r="UVJ69" s="750"/>
      <c r="UVK69" s="750"/>
      <c r="UVL69" s="750"/>
      <c r="UVM69" s="750"/>
      <c r="UVN69" s="750"/>
      <c r="UVO69" s="750"/>
      <c r="UVP69" s="750"/>
      <c r="UVQ69" s="750"/>
      <c r="UVR69" s="750"/>
      <c r="UVS69" s="750"/>
      <c r="UVT69" s="750"/>
      <c r="UVU69" s="750"/>
      <c r="UVV69" s="750"/>
      <c r="UVW69" s="750"/>
      <c r="UVX69" s="750"/>
      <c r="UVY69" s="750"/>
      <c r="UVZ69" s="750"/>
      <c r="UWA69" s="750"/>
      <c r="UWB69" s="750"/>
      <c r="UWC69" s="750"/>
      <c r="UWD69" s="750"/>
      <c r="UWE69" s="750"/>
      <c r="UWF69" s="750"/>
      <c r="UWG69" s="750"/>
      <c r="UWH69" s="750"/>
      <c r="UWI69" s="750"/>
      <c r="UWJ69" s="750"/>
      <c r="UWK69" s="750"/>
      <c r="UWL69" s="750"/>
      <c r="UWM69" s="750"/>
      <c r="UWN69" s="750"/>
      <c r="UWO69" s="750"/>
      <c r="UWP69" s="750"/>
      <c r="UWQ69" s="750"/>
      <c r="UWR69" s="750"/>
      <c r="UWS69" s="750"/>
      <c r="UWT69" s="750"/>
      <c r="UWU69" s="750"/>
      <c r="UWV69" s="750"/>
      <c r="UWW69" s="750"/>
      <c r="UWX69" s="750"/>
      <c r="UWY69" s="750"/>
      <c r="UWZ69" s="750"/>
      <c r="UXA69" s="750"/>
      <c r="UXB69" s="750"/>
      <c r="UXC69" s="750"/>
      <c r="UXD69" s="750"/>
      <c r="UXE69" s="750"/>
      <c r="UXF69" s="750"/>
      <c r="UXG69" s="750"/>
      <c r="UXH69" s="750"/>
      <c r="UXI69" s="750"/>
      <c r="UXJ69" s="750"/>
      <c r="UXK69" s="750"/>
      <c r="UXL69" s="750"/>
      <c r="UXM69" s="750"/>
      <c r="UXN69" s="750"/>
      <c r="UXO69" s="750"/>
      <c r="UXP69" s="750"/>
      <c r="UXQ69" s="750"/>
      <c r="UXR69" s="750"/>
      <c r="UXS69" s="750"/>
      <c r="UXT69" s="750"/>
      <c r="UXU69" s="750"/>
      <c r="UXV69" s="750"/>
      <c r="UXW69" s="750"/>
      <c r="UXX69" s="750"/>
      <c r="UXY69" s="750"/>
      <c r="UXZ69" s="750"/>
      <c r="UYA69" s="750"/>
      <c r="UYB69" s="750"/>
      <c r="UYC69" s="750"/>
      <c r="UYD69" s="750"/>
      <c r="UYE69" s="750"/>
      <c r="UYF69" s="750"/>
      <c r="UYG69" s="750"/>
      <c r="UYH69" s="750"/>
      <c r="UYI69" s="750"/>
      <c r="UYJ69" s="750"/>
      <c r="UYK69" s="750"/>
      <c r="UYL69" s="750"/>
      <c r="UYM69" s="750"/>
      <c r="UYN69" s="750"/>
      <c r="UYO69" s="750"/>
      <c r="UYP69" s="750"/>
      <c r="UYQ69" s="750"/>
      <c r="UYR69" s="750"/>
      <c r="UYS69" s="750"/>
      <c r="UYT69" s="750"/>
      <c r="UYU69" s="750"/>
      <c r="UYV69" s="750"/>
      <c r="UYW69" s="750"/>
      <c r="UYX69" s="750"/>
      <c r="UYY69" s="750"/>
      <c r="UYZ69" s="750"/>
      <c r="UZA69" s="750"/>
      <c r="UZB69" s="750"/>
      <c r="UZC69" s="750"/>
      <c r="UZD69" s="750"/>
      <c r="UZE69" s="750"/>
      <c r="UZF69" s="750"/>
      <c r="UZG69" s="750"/>
      <c r="UZH69" s="750"/>
      <c r="UZI69" s="750"/>
      <c r="UZJ69" s="750"/>
      <c r="UZK69" s="750"/>
      <c r="UZL69" s="750"/>
      <c r="UZM69" s="750"/>
      <c r="UZN69" s="750"/>
      <c r="UZO69" s="750"/>
      <c r="UZP69" s="750"/>
      <c r="UZQ69" s="750"/>
      <c r="UZR69" s="750"/>
      <c r="UZS69" s="750"/>
      <c r="UZT69" s="750"/>
      <c r="UZU69" s="750"/>
      <c r="UZV69" s="750"/>
      <c r="UZW69" s="750"/>
      <c r="UZX69" s="750"/>
      <c r="UZY69" s="750"/>
      <c r="UZZ69" s="750"/>
      <c r="VAA69" s="750"/>
      <c r="VAB69" s="750"/>
      <c r="VAC69" s="750"/>
      <c r="VAD69" s="750"/>
      <c r="VAE69" s="750"/>
      <c r="VAF69" s="750"/>
      <c r="VAG69" s="750"/>
      <c r="VAH69" s="750"/>
      <c r="VAI69" s="750"/>
      <c r="VAJ69" s="750"/>
      <c r="VAK69" s="750"/>
      <c r="VAL69" s="750"/>
      <c r="VAM69" s="750"/>
      <c r="VAN69" s="750"/>
      <c r="VAO69" s="750"/>
      <c r="VAP69" s="750"/>
      <c r="VAQ69" s="750"/>
      <c r="VAR69" s="750"/>
      <c r="VAS69" s="750"/>
      <c r="VAT69" s="750"/>
      <c r="VAU69" s="750"/>
      <c r="VAV69" s="750"/>
      <c r="VAW69" s="750"/>
      <c r="VAX69" s="750"/>
      <c r="VAY69" s="750"/>
      <c r="VAZ69" s="750"/>
      <c r="VBA69" s="750"/>
      <c r="VBB69" s="750"/>
      <c r="VBC69" s="750"/>
      <c r="VBD69" s="750"/>
      <c r="VBE69" s="750"/>
      <c r="VBF69" s="750"/>
      <c r="VBG69" s="750"/>
      <c r="VBH69" s="750"/>
      <c r="VBI69" s="750"/>
      <c r="VBJ69" s="750"/>
      <c r="VBK69" s="750"/>
      <c r="VBL69" s="750"/>
      <c r="VBM69" s="750"/>
      <c r="VBN69" s="750"/>
      <c r="VBO69" s="750"/>
      <c r="VBP69" s="750"/>
      <c r="VBQ69" s="750"/>
      <c r="VBR69" s="750"/>
      <c r="VBS69" s="750"/>
      <c r="VBT69" s="750"/>
      <c r="VBU69" s="750"/>
      <c r="VBV69" s="750"/>
      <c r="VBW69" s="750"/>
      <c r="VBX69" s="750"/>
      <c r="VBY69" s="750"/>
      <c r="VBZ69" s="750"/>
      <c r="VCA69" s="750"/>
      <c r="VCB69" s="750"/>
      <c r="VCC69" s="750"/>
      <c r="VCD69" s="750"/>
      <c r="VCE69" s="750"/>
      <c r="VCF69" s="750"/>
      <c r="VCG69" s="750"/>
      <c r="VCH69" s="750"/>
      <c r="VCI69" s="750"/>
      <c r="VCJ69" s="750"/>
      <c r="VCK69" s="750"/>
      <c r="VCL69" s="750"/>
      <c r="VCM69" s="750"/>
      <c r="VCN69" s="750"/>
      <c r="VCO69" s="750"/>
      <c r="VCP69" s="750"/>
      <c r="VCQ69" s="750"/>
      <c r="VCR69" s="750"/>
      <c r="VCS69" s="750"/>
      <c r="VCT69" s="750"/>
      <c r="VCU69" s="750"/>
      <c r="VCV69" s="750"/>
      <c r="VCW69" s="750"/>
      <c r="VCX69" s="750"/>
      <c r="VCY69" s="750"/>
      <c r="VCZ69" s="750"/>
      <c r="VDA69" s="750"/>
      <c r="VDB69" s="750"/>
      <c r="VDC69" s="750"/>
      <c r="VDD69" s="750"/>
      <c r="VDE69" s="750"/>
      <c r="VDF69" s="750"/>
      <c r="VDG69" s="750"/>
      <c r="VDH69" s="750"/>
      <c r="VDI69" s="750"/>
      <c r="VDJ69" s="750"/>
      <c r="VDK69" s="750"/>
      <c r="VDL69" s="750"/>
      <c r="VDM69" s="750"/>
      <c r="VDN69" s="750"/>
      <c r="VDO69" s="750"/>
      <c r="VDP69" s="750"/>
      <c r="VDQ69" s="750"/>
      <c r="VDR69" s="750"/>
      <c r="VDS69" s="750"/>
      <c r="VDT69" s="750"/>
      <c r="VDU69" s="750"/>
      <c r="VDV69" s="750"/>
      <c r="VDW69" s="750"/>
      <c r="VDX69" s="750"/>
      <c r="VDY69" s="750"/>
      <c r="VDZ69" s="750"/>
      <c r="VEA69" s="750"/>
      <c r="VEB69" s="750"/>
      <c r="VEC69" s="750"/>
      <c r="VED69" s="750"/>
      <c r="VEE69" s="750"/>
      <c r="VEF69" s="750"/>
      <c r="VEG69" s="750"/>
      <c r="VEH69" s="750"/>
      <c r="VEI69" s="750"/>
      <c r="VEJ69" s="750"/>
      <c r="VEK69" s="750"/>
      <c r="VEL69" s="750"/>
      <c r="VEM69" s="750"/>
      <c r="VEN69" s="750"/>
      <c r="VEO69" s="750"/>
      <c r="VEP69" s="750"/>
      <c r="VEQ69" s="750"/>
      <c r="VER69" s="750"/>
      <c r="VES69" s="750"/>
      <c r="VET69" s="750"/>
      <c r="VEU69" s="750"/>
      <c r="VEV69" s="750"/>
      <c r="VEW69" s="750"/>
      <c r="VEX69" s="750"/>
      <c r="VEY69" s="750"/>
      <c r="VEZ69" s="750"/>
      <c r="VFA69" s="750"/>
      <c r="VFB69" s="750"/>
      <c r="VFC69" s="750"/>
      <c r="VFD69" s="750"/>
      <c r="VFE69" s="750"/>
      <c r="VFF69" s="750"/>
      <c r="VFG69" s="750"/>
      <c r="VFH69" s="750"/>
      <c r="VFI69" s="750"/>
      <c r="VFJ69" s="750"/>
      <c r="VFK69" s="750"/>
      <c r="VFL69" s="750"/>
      <c r="VFM69" s="750"/>
      <c r="VFN69" s="750"/>
      <c r="VFO69" s="750"/>
      <c r="VFP69" s="750"/>
      <c r="VFQ69" s="750"/>
      <c r="VFR69" s="750"/>
      <c r="VFS69" s="750"/>
      <c r="VFT69" s="750"/>
      <c r="VFU69" s="750"/>
      <c r="VFV69" s="750"/>
      <c r="VFW69" s="750"/>
      <c r="VFX69" s="750"/>
      <c r="VFY69" s="750"/>
      <c r="VFZ69" s="750"/>
      <c r="VGA69" s="750"/>
      <c r="VGB69" s="750"/>
      <c r="VGC69" s="750"/>
      <c r="VGD69" s="750"/>
      <c r="VGE69" s="750"/>
      <c r="VGF69" s="750"/>
      <c r="VGG69" s="750"/>
      <c r="VGH69" s="750"/>
      <c r="VGI69" s="750"/>
      <c r="VGJ69" s="750"/>
      <c r="VGK69" s="750"/>
      <c r="VGL69" s="750"/>
      <c r="VGM69" s="750"/>
      <c r="VGN69" s="750"/>
      <c r="VGO69" s="750"/>
      <c r="VGP69" s="750"/>
      <c r="VGQ69" s="750"/>
      <c r="VGR69" s="750"/>
      <c r="VGS69" s="750"/>
      <c r="VGT69" s="750"/>
      <c r="VGU69" s="750"/>
      <c r="VGV69" s="750"/>
      <c r="VGW69" s="750"/>
      <c r="VGX69" s="750"/>
      <c r="VGY69" s="750"/>
      <c r="VGZ69" s="750"/>
      <c r="VHA69" s="750"/>
      <c r="VHB69" s="750"/>
      <c r="VHC69" s="750"/>
      <c r="VHD69" s="750"/>
      <c r="VHE69" s="750"/>
      <c r="VHF69" s="750"/>
      <c r="VHG69" s="750"/>
      <c r="VHH69" s="750"/>
      <c r="VHI69" s="750"/>
      <c r="VHJ69" s="750"/>
      <c r="VHK69" s="750"/>
      <c r="VHL69" s="750"/>
      <c r="VHM69" s="750"/>
      <c r="VHN69" s="750"/>
      <c r="VHO69" s="750"/>
      <c r="VHP69" s="750"/>
      <c r="VHQ69" s="750"/>
      <c r="VHR69" s="750"/>
      <c r="VHS69" s="750"/>
      <c r="VHT69" s="750"/>
      <c r="VHU69" s="750"/>
      <c r="VHV69" s="750"/>
      <c r="VHW69" s="750"/>
      <c r="VHX69" s="750"/>
      <c r="VHY69" s="750"/>
      <c r="VHZ69" s="750"/>
      <c r="VIA69" s="750"/>
      <c r="VIB69" s="750"/>
      <c r="VIC69" s="750"/>
      <c r="VID69" s="750"/>
      <c r="VIE69" s="750"/>
      <c r="VIF69" s="750"/>
      <c r="VIG69" s="750"/>
      <c r="VIH69" s="750"/>
      <c r="VII69" s="750"/>
      <c r="VIJ69" s="750"/>
      <c r="VIK69" s="750"/>
      <c r="VIL69" s="750"/>
      <c r="VIM69" s="750"/>
      <c r="VIN69" s="750"/>
      <c r="VIO69" s="750"/>
      <c r="VIP69" s="750"/>
      <c r="VIQ69" s="750"/>
      <c r="VIR69" s="750"/>
      <c r="VIS69" s="750"/>
      <c r="VIT69" s="750"/>
      <c r="VIU69" s="750"/>
      <c r="VIV69" s="750"/>
      <c r="VIW69" s="750"/>
      <c r="VIX69" s="750"/>
      <c r="VIY69" s="750"/>
      <c r="VIZ69" s="750"/>
      <c r="VJA69" s="750"/>
      <c r="VJB69" s="750"/>
      <c r="VJC69" s="750"/>
      <c r="VJD69" s="750"/>
      <c r="VJE69" s="750"/>
      <c r="VJF69" s="750"/>
      <c r="VJG69" s="750"/>
      <c r="VJH69" s="750"/>
      <c r="VJI69" s="750"/>
      <c r="VJJ69" s="750"/>
      <c r="VJK69" s="750"/>
      <c r="VJL69" s="750"/>
      <c r="VJM69" s="750"/>
      <c r="VJN69" s="750"/>
      <c r="VJO69" s="750"/>
      <c r="VJP69" s="750"/>
      <c r="VJQ69" s="750"/>
      <c r="VJR69" s="750"/>
      <c r="VJS69" s="750"/>
      <c r="VJT69" s="750"/>
      <c r="VJU69" s="750"/>
      <c r="VJV69" s="750"/>
      <c r="VJW69" s="750"/>
      <c r="VJX69" s="750"/>
      <c r="VJY69" s="750"/>
      <c r="VJZ69" s="750"/>
      <c r="VKA69" s="750"/>
      <c r="VKB69" s="750"/>
      <c r="VKC69" s="750"/>
      <c r="VKD69" s="750"/>
      <c r="VKE69" s="750"/>
      <c r="VKF69" s="750"/>
      <c r="VKG69" s="750"/>
      <c r="VKH69" s="750"/>
      <c r="VKI69" s="750"/>
      <c r="VKJ69" s="750"/>
      <c r="VKK69" s="750"/>
      <c r="VKL69" s="750"/>
      <c r="VKM69" s="750"/>
      <c r="VKN69" s="750"/>
      <c r="VKO69" s="750"/>
      <c r="VKP69" s="750"/>
      <c r="VKQ69" s="750"/>
      <c r="VKR69" s="750"/>
      <c r="VKS69" s="750"/>
      <c r="VKT69" s="750"/>
      <c r="VKU69" s="750"/>
      <c r="VKV69" s="750"/>
      <c r="VKW69" s="750"/>
      <c r="VKX69" s="750"/>
      <c r="VKY69" s="750"/>
      <c r="VKZ69" s="750"/>
      <c r="VLA69" s="750"/>
      <c r="VLB69" s="750"/>
      <c r="VLC69" s="750"/>
      <c r="VLD69" s="750"/>
      <c r="VLE69" s="750"/>
      <c r="VLF69" s="750"/>
      <c r="VLG69" s="750"/>
      <c r="VLH69" s="750"/>
      <c r="VLI69" s="750"/>
      <c r="VLJ69" s="750"/>
      <c r="VLK69" s="750"/>
      <c r="VLL69" s="750"/>
      <c r="VLM69" s="750"/>
      <c r="VLN69" s="750"/>
      <c r="VLO69" s="750"/>
      <c r="VLP69" s="750"/>
      <c r="VLQ69" s="750"/>
      <c r="VLR69" s="750"/>
      <c r="VLS69" s="750"/>
      <c r="VLT69" s="750"/>
      <c r="VLU69" s="750"/>
      <c r="VLV69" s="750"/>
      <c r="VLW69" s="750"/>
      <c r="VLX69" s="750"/>
      <c r="VLY69" s="750"/>
      <c r="VLZ69" s="750"/>
      <c r="VMA69" s="750"/>
      <c r="VMB69" s="750"/>
      <c r="VMC69" s="750"/>
      <c r="VMD69" s="750"/>
      <c r="VME69" s="750"/>
      <c r="VMF69" s="750"/>
      <c r="VMG69" s="750"/>
      <c r="VMH69" s="750"/>
      <c r="VMI69" s="750"/>
      <c r="VMJ69" s="750"/>
      <c r="VMK69" s="750"/>
      <c r="VML69" s="750"/>
      <c r="VMM69" s="750"/>
      <c r="VMN69" s="750"/>
      <c r="VMO69" s="750"/>
      <c r="VMP69" s="750"/>
      <c r="VMQ69" s="750"/>
      <c r="VMR69" s="750"/>
      <c r="VMS69" s="750"/>
      <c r="VMT69" s="750"/>
      <c r="VMU69" s="750"/>
      <c r="VMV69" s="750"/>
      <c r="VMW69" s="750"/>
      <c r="VMX69" s="750"/>
      <c r="VMY69" s="750"/>
      <c r="VMZ69" s="750"/>
      <c r="VNA69" s="750"/>
      <c r="VNB69" s="750"/>
      <c r="VNC69" s="750"/>
      <c r="VND69" s="750"/>
      <c r="VNE69" s="750"/>
      <c r="VNF69" s="750"/>
      <c r="VNG69" s="750"/>
      <c r="VNH69" s="750"/>
      <c r="VNI69" s="750"/>
      <c r="VNJ69" s="750"/>
      <c r="VNK69" s="750"/>
      <c r="VNL69" s="750"/>
      <c r="VNM69" s="750"/>
      <c r="VNN69" s="750"/>
      <c r="VNO69" s="750"/>
      <c r="VNP69" s="750"/>
      <c r="VNQ69" s="750"/>
      <c r="VNR69" s="750"/>
      <c r="VNS69" s="750"/>
      <c r="VNT69" s="750"/>
      <c r="VNU69" s="750"/>
      <c r="VNV69" s="750"/>
      <c r="VNW69" s="750"/>
      <c r="VNX69" s="750"/>
      <c r="VNY69" s="750"/>
      <c r="VNZ69" s="750"/>
      <c r="VOA69" s="750"/>
      <c r="VOB69" s="750"/>
      <c r="VOC69" s="750"/>
      <c r="VOD69" s="750"/>
      <c r="VOE69" s="750"/>
      <c r="VOF69" s="750"/>
      <c r="VOG69" s="750"/>
      <c r="VOH69" s="750"/>
      <c r="VOI69" s="750"/>
      <c r="VOJ69" s="750"/>
      <c r="VOK69" s="750"/>
      <c r="VOL69" s="750"/>
      <c r="VOM69" s="750"/>
      <c r="VON69" s="750"/>
      <c r="VOO69" s="750"/>
      <c r="VOP69" s="750"/>
      <c r="VOQ69" s="750"/>
      <c r="VOR69" s="750"/>
      <c r="VOS69" s="750"/>
      <c r="VOT69" s="750"/>
      <c r="VOU69" s="750"/>
      <c r="VOV69" s="750"/>
      <c r="VOW69" s="750"/>
      <c r="VOX69" s="750"/>
      <c r="VOY69" s="750"/>
      <c r="VOZ69" s="750"/>
      <c r="VPA69" s="750"/>
      <c r="VPB69" s="750"/>
      <c r="VPC69" s="750"/>
      <c r="VPD69" s="750"/>
      <c r="VPE69" s="750"/>
      <c r="VPF69" s="750"/>
      <c r="VPG69" s="750"/>
      <c r="VPH69" s="750"/>
      <c r="VPI69" s="750"/>
      <c r="VPJ69" s="750"/>
      <c r="VPK69" s="750"/>
      <c r="VPL69" s="750"/>
      <c r="VPM69" s="750"/>
      <c r="VPN69" s="750"/>
      <c r="VPO69" s="750"/>
      <c r="VPP69" s="750"/>
      <c r="VPQ69" s="750"/>
      <c r="VPR69" s="750"/>
      <c r="VPS69" s="750"/>
      <c r="VPT69" s="750"/>
      <c r="VPU69" s="750"/>
      <c r="VPV69" s="750"/>
      <c r="VPW69" s="750"/>
      <c r="VPX69" s="750"/>
      <c r="VPY69" s="750"/>
      <c r="VPZ69" s="750"/>
      <c r="VQA69" s="750"/>
      <c r="VQB69" s="750"/>
      <c r="VQC69" s="750"/>
      <c r="VQD69" s="750"/>
      <c r="VQE69" s="750"/>
      <c r="VQF69" s="750"/>
      <c r="VQG69" s="750"/>
      <c r="VQH69" s="750"/>
      <c r="VQI69" s="750"/>
      <c r="VQJ69" s="750"/>
      <c r="VQK69" s="750"/>
      <c r="VQL69" s="750"/>
      <c r="VQM69" s="750"/>
      <c r="VQN69" s="750"/>
      <c r="VQO69" s="750"/>
      <c r="VQP69" s="750"/>
      <c r="VQQ69" s="750"/>
      <c r="VQR69" s="750"/>
      <c r="VQS69" s="750"/>
      <c r="VQT69" s="750"/>
      <c r="VQU69" s="750"/>
      <c r="VQV69" s="750"/>
      <c r="VQW69" s="750"/>
      <c r="VQX69" s="750"/>
      <c r="VQY69" s="750"/>
      <c r="VQZ69" s="750"/>
      <c r="VRA69" s="750"/>
      <c r="VRB69" s="750"/>
      <c r="VRC69" s="750"/>
      <c r="VRD69" s="750"/>
      <c r="VRE69" s="750"/>
      <c r="VRF69" s="750"/>
      <c r="VRG69" s="750"/>
      <c r="VRH69" s="750"/>
      <c r="VRI69" s="750"/>
      <c r="VRJ69" s="750"/>
      <c r="VRK69" s="750"/>
      <c r="VRL69" s="750"/>
      <c r="VRM69" s="750"/>
      <c r="VRN69" s="750"/>
      <c r="VRO69" s="750"/>
      <c r="VRP69" s="750"/>
      <c r="VRQ69" s="750"/>
      <c r="VRR69" s="750"/>
      <c r="VRS69" s="750"/>
      <c r="VRT69" s="750"/>
      <c r="VRU69" s="750"/>
      <c r="VRV69" s="750"/>
      <c r="VRW69" s="750"/>
      <c r="VRX69" s="750"/>
      <c r="VRY69" s="750"/>
      <c r="VRZ69" s="750"/>
      <c r="VSA69" s="750"/>
      <c r="VSB69" s="750"/>
      <c r="VSC69" s="750"/>
      <c r="VSD69" s="750"/>
      <c r="VSE69" s="750"/>
      <c r="VSF69" s="750"/>
      <c r="VSG69" s="750"/>
      <c r="VSH69" s="750"/>
      <c r="VSI69" s="750"/>
      <c r="VSJ69" s="750"/>
      <c r="VSK69" s="750"/>
      <c r="VSL69" s="750"/>
      <c r="VSM69" s="750"/>
      <c r="VSN69" s="750"/>
      <c r="VSO69" s="750"/>
      <c r="VSP69" s="750"/>
      <c r="VSQ69" s="750"/>
      <c r="VSR69" s="750"/>
      <c r="VSS69" s="750"/>
      <c r="VST69" s="750"/>
      <c r="VSU69" s="750"/>
      <c r="VSV69" s="750"/>
      <c r="VSW69" s="750"/>
      <c r="VSX69" s="750"/>
      <c r="VSY69" s="750"/>
      <c r="VSZ69" s="750"/>
      <c r="VTA69" s="750"/>
      <c r="VTB69" s="750"/>
      <c r="VTC69" s="750"/>
      <c r="VTD69" s="750"/>
      <c r="VTE69" s="750"/>
      <c r="VTF69" s="750"/>
      <c r="VTG69" s="750"/>
      <c r="VTH69" s="750"/>
      <c r="VTI69" s="750"/>
      <c r="VTJ69" s="750"/>
      <c r="VTK69" s="750"/>
      <c r="VTL69" s="750"/>
      <c r="VTM69" s="750"/>
      <c r="VTN69" s="750"/>
      <c r="VTO69" s="750"/>
      <c r="VTP69" s="750"/>
      <c r="VTQ69" s="750"/>
      <c r="VTR69" s="750"/>
      <c r="VTS69" s="750"/>
      <c r="VTT69" s="750"/>
      <c r="VTU69" s="750"/>
      <c r="VTV69" s="750"/>
      <c r="VTW69" s="750"/>
      <c r="VTX69" s="750"/>
      <c r="VTY69" s="750"/>
      <c r="VTZ69" s="750"/>
      <c r="VUA69" s="750"/>
      <c r="VUB69" s="750"/>
      <c r="VUC69" s="750"/>
      <c r="VUD69" s="750"/>
      <c r="VUE69" s="750"/>
      <c r="VUF69" s="750"/>
      <c r="VUG69" s="750"/>
      <c r="VUH69" s="750"/>
      <c r="VUI69" s="750"/>
      <c r="VUJ69" s="750"/>
      <c r="VUK69" s="750"/>
      <c r="VUL69" s="750"/>
      <c r="VUM69" s="750"/>
      <c r="VUN69" s="750"/>
      <c r="VUO69" s="750"/>
      <c r="VUP69" s="750"/>
      <c r="VUQ69" s="750"/>
      <c r="VUR69" s="750"/>
      <c r="VUS69" s="750"/>
      <c r="VUT69" s="750"/>
      <c r="VUU69" s="750"/>
      <c r="VUV69" s="750"/>
      <c r="VUW69" s="750"/>
      <c r="VUX69" s="750"/>
      <c r="VUY69" s="750"/>
      <c r="VUZ69" s="750"/>
      <c r="VVA69" s="750"/>
      <c r="VVB69" s="750"/>
      <c r="VVC69" s="750"/>
      <c r="VVD69" s="750"/>
      <c r="VVE69" s="750"/>
      <c r="VVF69" s="750"/>
      <c r="VVG69" s="750"/>
      <c r="VVH69" s="750"/>
      <c r="VVI69" s="750"/>
      <c r="VVJ69" s="750"/>
      <c r="VVK69" s="750"/>
      <c r="VVL69" s="750"/>
      <c r="VVM69" s="750"/>
      <c r="VVN69" s="750"/>
      <c r="VVO69" s="750"/>
      <c r="VVP69" s="750"/>
      <c r="VVQ69" s="750"/>
      <c r="VVR69" s="750"/>
      <c r="VVS69" s="750"/>
      <c r="VVT69" s="750"/>
      <c r="VVU69" s="750"/>
      <c r="VVV69" s="750"/>
      <c r="VVW69" s="750"/>
      <c r="VVX69" s="750"/>
      <c r="VVY69" s="750"/>
      <c r="VVZ69" s="750"/>
      <c r="VWA69" s="750"/>
      <c r="VWB69" s="750"/>
      <c r="VWC69" s="750"/>
      <c r="VWD69" s="750"/>
      <c r="VWE69" s="750"/>
      <c r="VWF69" s="750"/>
      <c r="VWG69" s="750"/>
      <c r="VWH69" s="750"/>
      <c r="VWI69" s="750"/>
      <c r="VWJ69" s="750"/>
      <c r="VWK69" s="750"/>
      <c r="VWL69" s="750"/>
      <c r="VWM69" s="750"/>
      <c r="VWN69" s="750"/>
      <c r="VWO69" s="750"/>
      <c r="VWP69" s="750"/>
      <c r="VWQ69" s="750"/>
      <c r="VWR69" s="750"/>
      <c r="VWS69" s="750"/>
      <c r="VWT69" s="750"/>
      <c r="VWU69" s="750"/>
      <c r="VWV69" s="750"/>
      <c r="VWW69" s="750"/>
      <c r="VWX69" s="750"/>
      <c r="VWY69" s="750"/>
      <c r="VWZ69" s="750"/>
      <c r="VXA69" s="750"/>
      <c r="VXB69" s="750"/>
      <c r="VXC69" s="750"/>
      <c r="VXD69" s="750"/>
      <c r="VXE69" s="750"/>
      <c r="VXF69" s="750"/>
      <c r="VXG69" s="750"/>
      <c r="VXH69" s="750"/>
      <c r="VXI69" s="750"/>
      <c r="VXJ69" s="750"/>
      <c r="VXK69" s="750"/>
      <c r="VXL69" s="750"/>
      <c r="VXM69" s="750"/>
      <c r="VXN69" s="750"/>
      <c r="VXO69" s="750"/>
      <c r="VXP69" s="750"/>
      <c r="VXQ69" s="750"/>
      <c r="VXR69" s="750"/>
      <c r="VXS69" s="750"/>
      <c r="VXT69" s="750"/>
      <c r="VXU69" s="750"/>
      <c r="VXV69" s="750"/>
      <c r="VXW69" s="750"/>
      <c r="VXX69" s="750"/>
      <c r="VXY69" s="750"/>
      <c r="VXZ69" s="750"/>
      <c r="VYA69" s="750"/>
      <c r="VYB69" s="750"/>
      <c r="VYC69" s="750"/>
      <c r="VYD69" s="750"/>
      <c r="VYE69" s="750"/>
      <c r="VYF69" s="750"/>
      <c r="VYG69" s="750"/>
      <c r="VYH69" s="750"/>
      <c r="VYI69" s="750"/>
      <c r="VYJ69" s="750"/>
      <c r="VYK69" s="750"/>
      <c r="VYL69" s="750"/>
      <c r="VYM69" s="750"/>
      <c r="VYN69" s="750"/>
      <c r="VYO69" s="750"/>
      <c r="VYP69" s="750"/>
      <c r="VYQ69" s="750"/>
      <c r="VYR69" s="750"/>
      <c r="VYS69" s="750"/>
      <c r="VYT69" s="750"/>
      <c r="VYU69" s="750"/>
      <c r="VYV69" s="750"/>
      <c r="VYW69" s="750"/>
      <c r="VYX69" s="750"/>
      <c r="VYY69" s="750"/>
      <c r="VYZ69" s="750"/>
      <c r="VZA69" s="750"/>
      <c r="VZB69" s="750"/>
      <c r="VZC69" s="750"/>
      <c r="VZD69" s="750"/>
      <c r="VZE69" s="750"/>
      <c r="VZF69" s="750"/>
      <c r="VZG69" s="750"/>
      <c r="VZH69" s="750"/>
      <c r="VZI69" s="750"/>
      <c r="VZJ69" s="750"/>
      <c r="VZK69" s="750"/>
      <c r="VZL69" s="750"/>
      <c r="VZM69" s="750"/>
      <c r="VZN69" s="750"/>
      <c r="VZO69" s="750"/>
      <c r="VZP69" s="750"/>
      <c r="VZQ69" s="750"/>
      <c r="VZR69" s="750"/>
      <c r="VZS69" s="750"/>
      <c r="VZT69" s="750"/>
      <c r="VZU69" s="750"/>
      <c r="VZV69" s="750"/>
      <c r="VZW69" s="750"/>
      <c r="VZX69" s="750"/>
      <c r="VZY69" s="750"/>
      <c r="VZZ69" s="750"/>
      <c r="WAA69" s="750"/>
      <c r="WAB69" s="750"/>
      <c r="WAC69" s="750"/>
      <c r="WAD69" s="750"/>
      <c r="WAE69" s="750"/>
      <c r="WAF69" s="750"/>
      <c r="WAG69" s="750"/>
      <c r="WAH69" s="750"/>
      <c r="WAI69" s="750"/>
      <c r="WAJ69" s="750"/>
      <c r="WAK69" s="750"/>
      <c r="WAL69" s="750"/>
      <c r="WAM69" s="750"/>
      <c r="WAN69" s="750"/>
      <c r="WAO69" s="750"/>
      <c r="WAP69" s="750"/>
      <c r="WAQ69" s="750"/>
      <c r="WAR69" s="750"/>
      <c r="WAS69" s="750"/>
      <c r="WAT69" s="750"/>
      <c r="WAU69" s="750"/>
      <c r="WAV69" s="750"/>
      <c r="WAW69" s="750"/>
      <c r="WAX69" s="750"/>
      <c r="WAY69" s="750"/>
      <c r="WAZ69" s="750"/>
      <c r="WBA69" s="750"/>
      <c r="WBB69" s="750"/>
      <c r="WBC69" s="750"/>
      <c r="WBD69" s="750"/>
      <c r="WBE69" s="750"/>
      <c r="WBF69" s="750"/>
      <c r="WBG69" s="750"/>
      <c r="WBH69" s="750"/>
      <c r="WBI69" s="750"/>
      <c r="WBJ69" s="750"/>
      <c r="WBK69" s="750"/>
      <c r="WBL69" s="750"/>
      <c r="WBM69" s="750"/>
      <c r="WBN69" s="750"/>
      <c r="WBO69" s="750"/>
      <c r="WBP69" s="750"/>
      <c r="WBQ69" s="750"/>
      <c r="WBR69" s="750"/>
      <c r="WBS69" s="750"/>
      <c r="WBT69" s="750"/>
      <c r="WBU69" s="750"/>
      <c r="WBV69" s="750"/>
      <c r="WBW69" s="750"/>
      <c r="WBX69" s="750"/>
      <c r="WBY69" s="750"/>
      <c r="WBZ69" s="750"/>
      <c r="WCA69" s="750"/>
      <c r="WCB69" s="750"/>
      <c r="WCC69" s="750"/>
      <c r="WCD69" s="750"/>
      <c r="WCE69" s="750"/>
      <c r="WCF69" s="750"/>
      <c r="WCG69" s="750"/>
      <c r="WCH69" s="750"/>
      <c r="WCI69" s="750"/>
      <c r="WCJ69" s="750"/>
      <c r="WCK69" s="750"/>
      <c r="WCL69" s="750"/>
      <c r="WCM69" s="750"/>
      <c r="WCN69" s="750"/>
      <c r="WCO69" s="750"/>
      <c r="WCP69" s="750"/>
      <c r="WCQ69" s="750"/>
      <c r="WCR69" s="750"/>
      <c r="WCS69" s="750"/>
      <c r="WCT69" s="750"/>
      <c r="WCU69" s="750"/>
      <c r="WCV69" s="750"/>
      <c r="WCW69" s="750"/>
      <c r="WCX69" s="750"/>
      <c r="WCY69" s="750"/>
      <c r="WCZ69" s="750"/>
      <c r="WDA69" s="750"/>
      <c r="WDB69" s="750"/>
      <c r="WDC69" s="750"/>
      <c r="WDD69" s="750"/>
      <c r="WDE69" s="750"/>
      <c r="WDF69" s="750"/>
      <c r="WDG69" s="750"/>
      <c r="WDH69" s="750"/>
      <c r="WDI69" s="750"/>
      <c r="WDJ69" s="750"/>
      <c r="WDK69" s="750"/>
      <c r="WDL69" s="750"/>
      <c r="WDM69" s="750"/>
      <c r="WDN69" s="750"/>
      <c r="WDO69" s="750"/>
      <c r="WDP69" s="750"/>
      <c r="WDQ69" s="750"/>
      <c r="WDR69" s="750"/>
      <c r="WDS69" s="750"/>
      <c r="WDT69" s="750"/>
      <c r="WDU69" s="750"/>
      <c r="WDV69" s="750"/>
      <c r="WDW69" s="750"/>
      <c r="WDX69" s="750"/>
      <c r="WDY69" s="750"/>
      <c r="WDZ69" s="750"/>
      <c r="WEA69" s="750"/>
      <c r="WEB69" s="750"/>
      <c r="WEC69" s="750"/>
      <c r="WED69" s="750"/>
      <c r="WEE69" s="750"/>
      <c r="WEF69" s="750"/>
      <c r="WEG69" s="750"/>
      <c r="WEH69" s="750"/>
      <c r="WEI69" s="750"/>
      <c r="WEJ69" s="750"/>
      <c r="WEK69" s="750"/>
      <c r="WEL69" s="750"/>
      <c r="WEM69" s="750"/>
      <c r="WEN69" s="750"/>
      <c r="WEO69" s="750"/>
      <c r="WEP69" s="750"/>
      <c r="WEQ69" s="750"/>
      <c r="WER69" s="750"/>
      <c r="WES69" s="750"/>
      <c r="WET69" s="750"/>
      <c r="WEU69" s="750"/>
      <c r="WEV69" s="750"/>
      <c r="WEW69" s="750"/>
      <c r="WEX69" s="750"/>
      <c r="WEY69" s="750"/>
      <c r="WEZ69" s="750"/>
      <c r="WFA69" s="750"/>
      <c r="WFB69" s="750"/>
      <c r="WFC69" s="750"/>
      <c r="WFD69" s="750"/>
      <c r="WFE69" s="750"/>
      <c r="WFF69" s="750"/>
      <c r="WFG69" s="750"/>
      <c r="WFH69" s="750"/>
      <c r="WFI69" s="750"/>
      <c r="WFJ69" s="750"/>
      <c r="WFK69" s="750"/>
      <c r="WFL69" s="750"/>
      <c r="WFM69" s="750"/>
      <c r="WFN69" s="750"/>
      <c r="WFO69" s="750"/>
      <c r="WFP69" s="750"/>
      <c r="WFQ69" s="750"/>
      <c r="WFR69" s="750"/>
      <c r="WFS69" s="750"/>
      <c r="WFT69" s="750"/>
      <c r="WFU69" s="750"/>
      <c r="WFV69" s="750"/>
      <c r="WFW69" s="750"/>
      <c r="WFX69" s="750"/>
      <c r="WFY69" s="750"/>
      <c r="WFZ69" s="750"/>
      <c r="WGA69" s="750"/>
      <c r="WGB69" s="750"/>
      <c r="WGC69" s="750"/>
      <c r="WGD69" s="750"/>
      <c r="WGE69" s="750"/>
      <c r="WGF69" s="750"/>
      <c r="WGG69" s="750"/>
      <c r="WGH69" s="750"/>
      <c r="WGI69" s="750"/>
      <c r="WGJ69" s="750"/>
      <c r="WGK69" s="750"/>
      <c r="WGL69" s="750"/>
      <c r="WGM69" s="750"/>
      <c r="WGN69" s="750"/>
      <c r="WGO69" s="750"/>
      <c r="WGP69" s="750"/>
      <c r="WGQ69" s="750"/>
      <c r="WGR69" s="750"/>
      <c r="WGS69" s="750"/>
      <c r="WGT69" s="750"/>
      <c r="WGU69" s="750"/>
      <c r="WGV69" s="750"/>
      <c r="WGW69" s="750"/>
      <c r="WGX69" s="750"/>
      <c r="WGY69" s="750"/>
      <c r="WGZ69" s="750"/>
      <c r="WHA69" s="750"/>
      <c r="WHB69" s="750"/>
      <c r="WHC69" s="750"/>
      <c r="WHD69" s="750"/>
      <c r="WHE69" s="750"/>
      <c r="WHF69" s="750"/>
      <c r="WHG69" s="750"/>
      <c r="WHH69" s="750"/>
      <c r="WHI69" s="750"/>
      <c r="WHJ69" s="750"/>
      <c r="WHK69" s="750"/>
      <c r="WHL69" s="750"/>
      <c r="WHM69" s="750"/>
      <c r="WHN69" s="750"/>
      <c r="WHO69" s="750"/>
      <c r="WHP69" s="750"/>
      <c r="WHQ69" s="750"/>
      <c r="WHR69" s="750"/>
      <c r="WHS69" s="750"/>
      <c r="WHT69" s="750"/>
      <c r="WHU69" s="750"/>
      <c r="WHV69" s="750"/>
      <c r="WHW69" s="750"/>
      <c r="WHX69" s="750"/>
      <c r="WHY69" s="750"/>
      <c r="WHZ69" s="750"/>
      <c r="WIA69" s="750"/>
      <c r="WIB69" s="750"/>
      <c r="WIC69" s="750"/>
      <c r="WID69" s="750"/>
      <c r="WIE69" s="750"/>
      <c r="WIF69" s="750"/>
      <c r="WIG69" s="750"/>
      <c r="WIH69" s="750"/>
      <c r="WII69" s="750"/>
      <c r="WIJ69" s="750"/>
      <c r="WIK69" s="750"/>
      <c r="WIL69" s="750"/>
      <c r="WIM69" s="750"/>
      <c r="WIN69" s="750"/>
      <c r="WIO69" s="750"/>
      <c r="WIP69" s="750"/>
      <c r="WIQ69" s="750"/>
      <c r="WIR69" s="750"/>
      <c r="WIS69" s="750"/>
      <c r="WIT69" s="750"/>
      <c r="WIU69" s="750"/>
      <c r="WIV69" s="750"/>
      <c r="WIW69" s="750"/>
      <c r="WIX69" s="750"/>
      <c r="WIY69" s="750"/>
      <c r="WIZ69" s="750"/>
      <c r="WJA69" s="750"/>
      <c r="WJB69" s="750"/>
      <c r="WJC69" s="750"/>
      <c r="WJD69" s="750"/>
      <c r="WJE69" s="750"/>
      <c r="WJF69" s="750"/>
      <c r="WJG69" s="750"/>
      <c r="WJH69" s="750"/>
      <c r="WJI69" s="750"/>
      <c r="WJJ69" s="750"/>
      <c r="WJK69" s="750"/>
      <c r="WJL69" s="750"/>
      <c r="WJM69" s="750"/>
      <c r="WJN69" s="750"/>
      <c r="WJO69" s="750"/>
      <c r="WJP69" s="750"/>
      <c r="WJQ69" s="750"/>
      <c r="WJR69" s="750"/>
      <c r="WJS69" s="750"/>
      <c r="WJT69" s="750"/>
      <c r="WJU69" s="750"/>
      <c r="WJV69" s="750"/>
      <c r="WJW69" s="750"/>
      <c r="WJX69" s="750"/>
      <c r="WJY69" s="750"/>
      <c r="WJZ69" s="750"/>
      <c r="WKA69" s="750"/>
      <c r="WKB69" s="750"/>
      <c r="WKC69" s="750"/>
      <c r="WKD69" s="750"/>
      <c r="WKE69" s="750"/>
      <c r="WKF69" s="750"/>
      <c r="WKG69" s="750"/>
      <c r="WKH69" s="750"/>
      <c r="WKI69" s="750"/>
      <c r="WKJ69" s="750"/>
      <c r="WKK69" s="750"/>
      <c r="WKL69" s="750"/>
      <c r="WKM69" s="750"/>
      <c r="WKN69" s="750"/>
      <c r="WKO69" s="750"/>
      <c r="WKP69" s="750"/>
      <c r="WKQ69" s="750"/>
      <c r="WKR69" s="750"/>
      <c r="WKS69" s="750"/>
      <c r="WKT69" s="750"/>
      <c r="WKU69" s="750"/>
      <c r="WKV69" s="750"/>
      <c r="WKW69" s="750"/>
      <c r="WKX69" s="750"/>
      <c r="WKY69" s="750"/>
      <c r="WKZ69" s="750"/>
      <c r="WLA69" s="750"/>
      <c r="WLB69" s="750"/>
      <c r="WLC69" s="750"/>
      <c r="WLD69" s="750"/>
      <c r="WLE69" s="750"/>
      <c r="WLF69" s="750"/>
      <c r="WLG69" s="750"/>
      <c r="WLH69" s="750"/>
      <c r="WLI69" s="750"/>
      <c r="WLJ69" s="750"/>
      <c r="WLK69" s="750"/>
      <c r="WLL69" s="750"/>
      <c r="WLM69" s="750"/>
      <c r="WLN69" s="750"/>
      <c r="WLO69" s="750"/>
      <c r="WLP69" s="750"/>
      <c r="WLQ69" s="750"/>
      <c r="WLR69" s="750"/>
      <c r="WLS69" s="750"/>
      <c r="WLT69" s="750"/>
      <c r="WLU69" s="750"/>
      <c r="WLV69" s="750"/>
      <c r="WLW69" s="750"/>
      <c r="WLX69" s="750"/>
      <c r="WLY69" s="750"/>
      <c r="WLZ69" s="750"/>
      <c r="WMA69" s="750"/>
      <c r="WMB69" s="750"/>
      <c r="WMC69" s="750"/>
      <c r="WMD69" s="750"/>
      <c r="WME69" s="750"/>
      <c r="WMF69" s="750"/>
      <c r="WMG69" s="750"/>
      <c r="WMH69" s="750"/>
      <c r="WMI69" s="750"/>
      <c r="WMJ69" s="750"/>
      <c r="WMK69" s="750"/>
      <c r="WML69" s="750"/>
      <c r="WMM69" s="750"/>
      <c r="WMN69" s="750"/>
      <c r="WMO69" s="750"/>
      <c r="WMP69" s="750"/>
      <c r="WMQ69" s="750"/>
      <c r="WMR69" s="750"/>
      <c r="WMS69" s="750"/>
      <c r="WMT69" s="750"/>
      <c r="WMU69" s="750"/>
      <c r="WMV69" s="750"/>
      <c r="WMW69" s="750"/>
      <c r="WMX69" s="750"/>
      <c r="WMY69" s="750"/>
      <c r="WMZ69" s="750"/>
      <c r="WNA69" s="750"/>
      <c r="WNB69" s="750"/>
      <c r="WNC69" s="750"/>
      <c r="WND69" s="750"/>
      <c r="WNE69" s="750"/>
      <c r="WNF69" s="750"/>
      <c r="WNG69" s="750"/>
      <c r="WNH69" s="750"/>
      <c r="WNI69" s="750"/>
      <c r="WNJ69" s="750"/>
      <c r="WNK69" s="750"/>
      <c r="WNL69" s="750"/>
      <c r="WNM69" s="750"/>
      <c r="WNN69" s="750"/>
      <c r="WNO69" s="750"/>
      <c r="WNP69" s="750"/>
      <c r="WNQ69" s="750"/>
      <c r="WNR69" s="750"/>
      <c r="WNS69" s="750"/>
      <c r="WNT69" s="750"/>
      <c r="WNU69" s="750"/>
      <c r="WNV69" s="750"/>
      <c r="WNW69" s="750"/>
      <c r="WNX69" s="750"/>
      <c r="WNY69" s="750"/>
      <c r="WNZ69" s="750"/>
      <c r="WOA69" s="750"/>
      <c r="WOB69" s="750"/>
      <c r="WOC69" s="750"/>
      <c r="WOD69" s="750"/>
      <c r="WOE69" s="750"/>
      <c r="WOF69" s="750"/>
      <c r="WOG69" s="750"/>
      <c r="WOH69" s="750"/>
      <c r="WOI69" s="750"/>
      <c r="WOJ69" s="750"/>
      <c r="WOK69" s="750"/>
      <c r="WOL69" s="750"/>
      <c r="WOM69" s="750"/>
      <c r="WON69" s="750"/>
      <c r="WOO69" s="750"/>
      <c r="WOP69" s="750"/>
      <c r="WOQ69" s="750"/>
      <c r="WOR69" s="750"/>
      <c r="WOS69" s="750"/>
      <c r="WOT69" s="750"/>
      <c r="WOU69" s="750"/>
      <c r="WOV69" s="750"/>
      <c r="WOW69" s="750"/>
      <c r="WOX69" s="750"/>
      <c r="WOY69" s="750"/>
      <c r="WOZ69" s="750"/>
      <c r="WPA69" s="750"/>
      <c r="WPB69" s="750"/>
      <c r="WPC69" s="750"/>
      <c r="WPD69" s="750"/>
      <c r="WPE69" s="750"/>
      <c r="WPF69" s="750"/>
      <c r="WPG69" s="750"/>
      <c r="WPH69" s="750"/>
      <c r="WPI69" s="750"/>
      <c r="WPJ69" s="750"/>
      <c r="WPK69" s="750"/>
      <c r="WPL69" s="750"/>
      <c r="WPM69" s="750"/>
      <c r="WPN69" s="750"/>
      <c r="WPO69" s="750"/>
      <c r="WPP69" s="750"/>
      <c r="WPQ69" s="750"/>
      <c r="WPR69" s="750"/>
      <c r="WPS69" s="750"/>
      <c r="WPT69" s="750"/>
      <c r="WPU69" s="750"/>
      <c r="WPV69" s="750"/>
      <c r="WPW69" s="750"/>
      <c r="WPX69" s="750"/>
      <c r="WPY69" s="750"/>
      <c r="WPZ69" s="750"/>
      <c r="WQA69" s="750"/>
      <c r="WQB69" s="750"/>
      <c r="WQC69" s="750"/>
      <c r="WQD69" s="750"/>
      <c r="WQE69" s="750"/>
      <c r="WQF69" s="750"/>
      <c r="WQG69" s="750"/>
      <c r="WQH69" s="750"/>
      <c r="WQI69" s="750"/>
      <c r="WQJ69" s="750"/>
      <c r="WQK69" s="750"/>
      <c r="WQL69" s="750"/>
      <c r="WQM69" s="750"/>
      <c r="WQN69" s="750"/>
      <c r="WQO69" s="750"/>
      <c r="WQP69" s="750"/>
      <c r="WQQ69" s="750"/>
      <c r="WQR69" s="750"/>
      <c r="WQS69" s="750"/>
      <c r="WQT69" s="750"/>
      <c r="WQU69" s="750"/>
      <c r="WQV69" s="750"/>
      <c r="WQW69" s="750"/>
      <c r="WQX69" s="750"/>
      <c r="WQY69" s="750"/>
      <c r="WQZ69" s="750"/>
      <c r="WRA69" s="750"/>
      <c r="WRB69" s="750"/>
      <c r="WRC69" s="750"/>
      <c r="WRD69" s="750"/>
      <c r="WRE69" s="750"/>
      <c r="WRF69" s="750"/>
      <c r="WRG69" s="750"/>
      <c r="WRH69" s="750"/>
      <c r="WRI69" s="750"/>
      <c r="WRJ69" s="750"/>
      <c r="WRK69" s="750"/>
      <c r="WRL69" s="750"/>
      <c r="WRM69" s="750"/>
      <c r="WRN69" s="750"/>
      <c r="WRO69" s="750"/>
      <c r="WRP69" s="750"/>
      <c r="WRQ69" s="750"/>
      <c r="WRR69" s="750"/>
      <c r="WRS69" s="750"/>
      <c r="WRT69" s="750"/>
      <c r="WRU69" s="750"/>
      <c r="WRV69" s="750"/>
      <c r="WRW69" s="750"/>
      <c r="WRX69" s="750"/>
      <c r="WRY69" s="750"/>
      <c r="WRZ69" s="750"/>
      <c r="WSA69" s="750"/>
      <c r="WSB69" s="750"/>
      <c r="WSC69" s="750"/>
      <c r="WSD69" s="750"/>
      <c r="WSE69" s="750"/>
      <c r="WSF69" s="750"/>
      <c r="WSG69" s="750"/>
      <c r="WSH69" s="750"/>
      <c r="WSI69" s="750"/>
      <c r="WSJ69" s="750"/>
      <c r="WSK69" s="750"/>
      <c r="WSL69" s="750"/>
      <c r="WSM69" s="750"/>
      <c r="WSN69" s="750"/>
      <c r="WSO69" s="750"/>
      <c r="WSP69" s="750"/>
      <c r="WSQ69" s="750"/>
      <c r="WSR69" s="750"/>
      <c r="WSS69" s="750"/>
      <c r="WST69" s="750"/>
      <c r="WSU69" s="750"/>
      <c r="WSV69" s="750"/>
      <c r="WSW69" s="750"/>
      <c r="WSX69" s="750"/>
      <c r="WSY69" s="750"/>
      <c r="WSZ69" s="750"/>
      <c r="WTA69" s="750"/>
      <c r="WTB69" s="750"/>
      <c r="WTC69" s="750"/>
      <c r="WTD69" s="750"/>
      <c r="WTE69" s="750"/>
      <c r="WTF69" s="750"/>
      <c r="WTG69" s="750"/>
      <c r="WTH69" s="750"/>
      <c r="WTI69" s="750"/>
      <c r="WTJ69" s="750"/>
      <c r="WTK69" s="750"/>
      <c r="WTL69" s="750"/>
      <c r="WTM69" s="750"/>
      <c r="WTN69" s="750"/>
      <c r="WTO69" s="750"/>
      <c r="WTP69" s="750"/>
      <c r="WTQ69" s="750"/>
      <c r="WTR69" s="750"/>
      <c r="WTS69" s="750"/>
      <c r="WTT69" s="750"/>
      <c r="WTU69" s="750"/>
      <c r="WTV69" s="750"/>
      <c r="WTW69" s="750"/>
      <c r="WTX69" s="750"/>
      <c r="WTY69" s="750"/>
      <c r="WTZ69" s="750"/>
      <c r="WUA69" s="750"/>
      <c r="WUB69" s="750"/>
      <c r="WUC69" s="750"/>
      <c r="WUD69" s="750"/>
      <c r="WUE69" s="750"/>
      <c r="WUF69" s="750"/>
      <c r="WUG69" s="750"/>
      <c r="WUH69" s="750"/>
      <c r="WUI69" s="750"/>
      <c r="WUJ69" s="750"/>
      <c r="WUK69" s="750"/>
      <c r="WUL69" s="750"/>
      <c r="WUM69" s="750"/>
      <c r="WUN69" s="750"/>
      <c r="WUO69" s="750"/>
      <c r="WUP69" s="750"/>
      <c r="WUQ69" s="750"/>
      <c r="WUR69" s="750"/>
      <c r="WUS69" s="750"/>
      <c r="WUT69" s="750"/>
      <c r="WUU69" s="750"/>
      <c r="WUV69" s="750"/>
      <c r="WUW69" s="750"/>
      <c r="WUX69" s="750"/>
      <c r="WUY69" s="750"/>
      <c r="WUZ69" s="750"/>
      <c r="WVA69" s="750"/>
      <c r="WVB69" s="750"/>
      <c r="WVC69" s="750"/>
      <c r="WVD69" s="750"/>
      <c r="WVE69" s="750"/>
      <c r="WVF69" s="750"/>
      <c r="WVG69" s="750"/>
      <c r="WVH69" s="750"/>
      <c r="WVI69" s="750"/>
      <c r="WVJ69" s="750"/>
      <c r="WVK69" s="750"/>
      <c r="WVL69" s="750"/>
      <c r="WVM69" s="750"/>
      <c r="WVN69" s="750"/>
      <c r="WVO69" s="750"/>
      <c r="WVP69" s="750"/>
      <c r="WVQ69" s="750"/>
      <c r="WVR69" s="750"/>
      <c r="WVS69" s="750"/>
      <c r="WVT69" s="750"/>
      <c r="WVU69" s="750"/>
      <c r="WVV69" s="750"/>
      <c r="WVW69" s="750"/>
      <c r="WVX69" s="750"/>
      <c r="WVY69" s="750"/>
      <c r="WVZ69" s="750"/>
      <c r="WWA69" s="750"/>
      <c r="WWB69" s="750"/>
      <c r="WWC69" s="750"/>
      <c r="WWD69" s="750"/>
      <c r="WWE69" s="750"/>
      <c r="WWF69" s="750"/>
      <c r="WWG69" s="750"/>
      <c r="WWH69" s="750"/>
      <c r="WWI69" s="750"/>
      <c r="WWJ69" s="750"/>
      <c r="WWK69" s="750"/>
      <c r="WWL69" s="750"/>
      <c r="WWM69" s="750"/>
      <c r="WWN69" s="750"/>
      <c r="WWO69" s="750"/>
      <c r="WWP69" s="750"/>
      <c r="WWQ69" s="750"/>
      <c r="WWR69" s="750"/>
      <c r="WWS69" s="750"/>
      <c r="WWT69" s="750"/>
      <c r="WWU69" s="750"/>
      <c r="WWV69" s="750"/>
      <c r="WWW69" s="750"/>
      <c r="WWX69" s="750"/>
      <c r="WWY69" s="750"/>
      <c r="WWZ69" s="750"/>
      <c r="WXA69" s="750"/>
      <c r="WXB69" s="750"/>
      <c r="WXC69" s="750"/>
      <c r="WXD69" s="750"/>
      <c r="WXE69" s="750"/>
      <c r="WXF69" s="750"/>
      <c r="WXG69" s="750"/>
      <c r="WXH69" s="750"/>
      <c r="WXI69" s="750"/>
      <c r="WXJ69" s="750"/>
      <c r="WXK69" s="750"/>
      <c r="WXL69" s="750"/>
      <c r="WXM69" s="750"/>
      <c r="WXN69" s="750"/>
      <c r="WXO69" s="750"/>
      <c r="WXP69" s="750"/>
      <c r="WXQ69" s="750"/>
      <c r="WXR69" s="750"/>
      <c r="WXS69" s="750"/>
      <c r="WXT69" s="750"/>
      <c r="WXU69" s="750"/>
      <c r="WXV69" s="750"/>
      <c r="WXW69" s="750"/>
      <c r="WXX69" s="750"/>
      <c r="WXY69" s="750"/>
      <c r="WXZ69" s="750"/>
      <c r="WYA69" s="750"/>
      <c r="WYB69" s="750"/>
      <c r="WYC69" s="750"/>
      <c r="WYD69" s="750"/>
      <c r="WYE69" s="750"/>
      <c r="WYF69" s="750"/>
      <c r="WYG69" s="750"/>
      <c r="WYH69" s="750"/>
      <c r="WYI69" s="750"/>
      <c r="WYJ69" s="750"/>
      <c r="WYK69" s="750"/>
      <c r="WYL69" s="750"/>
      <c r="WYM69" s="750"/>
      <c r="WYN69" s="750"/>
      <c r="WYO69" s="750"/>
      <c r="WYP69" s="750"/>
      <c r="WYQ69" s="750"/>
      <c r="WYR69" s="750"/>
      <c r="WYS69" s="750"/>
      <c r="WYT69" s="750"/>
      <c r="WYU69" s="750"/>
      <c r="WYV69" s="750"/>
      <c r="WYW69" s="750"/>
      <c r="WYX69" s="750"/>
      <c r="WYY69" s="750"/>
      <c r="WYZ69" s="750"/>
      <c r="WZA69" s="750"/>
      <c r="WZB69" s="750"/>
      <c r="WZC69" s="750"/>
      <c r="WZD69" s="750"/>
      <c r="WZE69" s="750"/>
      <c r="WZF69" s="750"/>
      <c r="WZG69" s="750"/>
      <c r="WZH69" s="750"/>
      <c r="WZI69" s="750"/>
      <c r="WZJ69" s="750"/>
      <c r="WZK69" s="750"/>
      <c r="WZL69" s="750"/>
      <c r="WZM69" s="750"/>
      <c r="WZN69" s="750"/>
      <c r="WZO69" s="750"/>
      <c r="WZP69" s="750"/>
      <c r="WZQ69" s="750"/>
      <c r="WZR69" s="750"/>
      <c r="WZS69" s="750"/>
      <c r="WZT69" s="750"/>
      <c r="WZU69" s="750"/>
      <c r="WZV69" s="750"/>
      <c r="WZW69" s="750"/>
      <c r="WZX69" s="750"/>
      <c r="WZY69" s="750"/>
      <c r="WZZ69" s="750"/>
      <c r="XAA69" s="750"/>
      <c r="XAB69" s="750"/>
      <c r="XAC69" s="750"/>
      <c r="XAD69" s="750"/>
      <c r="XAE69" s="750"/>
      <c r="XAF69" s="750"/>
      <c r="XAG69" s="750"/>
      <c r="XAH69" s="750"/>
      <c r="XAI69" s="750"/>
      <c r="XAJ69" s="750"/>
      <c r="XAK69" s="750"/>
      <c r="XAL69" s="750"/>
      <c r="XAM69" s="750"/>
      <c r="XAN69" s="750"/>
      <c r="XAO69" s="750"/>
      <c r="XAP69" s="750"/>
      <c r="XAQ69" s="750"/>
      <c r="XAR69" s="750"/>
      <c r="XAS69" s="750"/>
      <c r="XAT69" s="750"/>
      <c r="XAU69" s="750"/>
      <c r="XAV69" s="750"/>
      <c r="XAW69" s="750"/>
      <c r="XAX69" s="750"/>
      <c r="XAY69" s="750"/>
      <c r="XAZ69" s="750"/>
      <c r="XBA69" s="750"/>
      <c r="XBB69" s="750"/>
      <c r="XBC69" s="750"/>
      <c r="XBD69" s="750"/>
      <c r="XBE69" s="750"/>
      <c r="XBF69" s="750"/>
      <c r="XBG69" s="750"/>
      <c r="XBH69" s="750"/>
      <c r="XBI69" s="750"/>
      <c r="XBJ69" s="750"/>
      <c r="XBK69" s="750"/>
      <c r="XBL69" s="750"/>
      <c r="XBM69" s="750"/>
      <c r="XBN69" s="750"/>
      <c r="XBO69" s="750"/>
      <c r="XBP69" s="750"/>
      <c r="XBQ69" s="750"/>
      <c r="XBR69" s="750"/>
      <c r="XBS69" s="750"/>
      <c r="XBT69" s="750"/>
      <c r="XBU69" s="750"/>
      <c r="XBV69" s="750"/>
      <c r="XBW69" s="750"/>
      <c r="XBX69" s="750"/>
      <c r="XBY69" s="750"/>
      <c r="XBZ69" s="750"/>
      <c r="XCA69" s="750"/>
      <c r="XCB69" s="750"/>
      <c r="XCC69" s="750"/>
      <c r="XCD69" s="750"/>
      <c r="XCE69" s="750"/>
      <c r="XCF69" s="750"/>
      <c r="XCG69" s="750"/>
      <c r="XCH69" s="750"/>
      <c r="XCI69" s="750"/>
      <c r="XCJ69" s="750"/>
      <c r="XCK69" s="750"/>
      <c r="XCL69" s="750"/>
      <c r="XCM69" s="750"/>
      <c r="XCN69" s="750"/>
      <c r="XCO69" s="750"/>
      <c r="XCP69" s="750"/>
      <c r="XCQ69" s="750"/>
      <c r="XCR69" s="750"/>
      <c r="XCS69" s="750"/>
      <c r="XCT69" s="750"/>
      <c r="XCU69" s="750"/>
      <c r="XCV69" s="750"/>
      <c r="XCW69" s="750"/>
      <c r="XCX69" s="750"/>
      <c r="XCY69" s="750"/>
      <c r="XCZ69" s="750"/>
      <c r="XDA69" s="750"/>
      <c r="XDB69" s="750"/>
      <c r="XDC69" s="750"/>
      <c r="XDD69" s="750"/>
      <c r="XDE69" s="750"/>
      <c r="XDF69" s="750"/>
      <c r="XDG69" s="750"/>
      <c r="XDH69" s="750"/>
      <c r="XDI69" s="750"/>
      <c r="XDJ69" s="750"/>
      <c r="XDK69" s="750"/>
      <c r="XDL69" s="750"/>
      <c r="XDM69" s="750"/>
      <c r="XDN69" s="750"/>
      <c r="XDO69" s="750"/>
      <c r="XDP69" s="750"/>
      <c r="XDQ69" s="750"/>
      <c r="XDR69" s="750"/>
      <c r="XDS69" s="750"/>
      <c r="XDT69" s="750"/>
      <c r="XDU69" s="750"/>
      <c r="XDV69" s="750"/>
      <c r="XDW69" s="750"/>
      <c r="XDX69" s="750"/>
      <c r="XDY69" s="750"/>
      <c r="XDZ69" s="750"/>
      <c r="XEA69" s="750"/>
      <c r="XEB69" s="750"/>
      <c r="XEC69" s="750"/>
      <c r="XED69" s="750"/>
      <c r="XEE69" s="750"/>
      <c r="XEF69" s="750"/>
      <c r="XEG69" s="750"/>
      <c r="XEH69" s="750"/>
      <c r="XEI69" s="750"/>
      <c r="XEJ69" s="750"/>
      <c r="XEK69" s="750"/>
      <c r="XEL69" s="750"/>
      <c r="XEM69" s="750"/>
      <c r="XEN69" s="750"/>
      <c r="XEO69" s="750"/>
      <c r="XEP69" s="750"/>
      <c r="XEQ69" s="750"/>
      <c r="XER69" s="750"/>
      <c r="XES69" s="750"/>
      <c r="XET69" s="750"/>
      <c r="XEU69" s="750"/>
      <c r="XEV69" s="750"/>
      <c r="XEW69" s="750"/>
      <c r="XEX69" s="749">
        <f>IF(OR(ISNUMBER(SEARCH("CASE 2",C12)),ISNUMBER(SEARCH("CASE 3",C12))),(D24-XEX67-XEX73)*'9. Oil-Gas Compression'!G85,0)</f>
        <v>0</v>
      </c>
      <c r="XEY69" s="382">
        <f>IFERROR(VLOOKUP(C12,'HIDE 9. List'!A3:E6,4,FALSE),0)</f>
        <v>0</v>
      </c>
      <c r="XEZ69" s="385">
        <f>XEY69-H69-I69-XEX69</f>
        <v>0</v>
      </c>
      <c r="XFD69" s="738" t="s">
        <v>139</v>
      </c>
    </row>
    <row r="70" spans="2:16384" s="744" customFormat="1" ht="9" thickBot="1">
      <c r="B70" s="741"/>
      <c r="C70" s="741"/>
      <c r="D70" s="742"/>
      <c r="E70" s="742"/>
      <c r="F70" s="742"/>
      <c r="G70" s="742"/>
      <c r="H70" s="742"/>
      <c r="I70" s="742"/>
      <c r="XEX70" s="742"/>
      <c r="XEY70" s="743"/>
      <c r="XEZ70" s="743"/>
      <c r="XFD70" s="745"/>
    </row>
    <row r="71" spans="2:16384" s="737" customFormat="1" ht="18.75" thickBot="1">
      <c r="B71" s="903" t="s">
        <v>186</v>
      </c>
      <c r="C71" s="904"/>
      <c r="D71" s="489">
        <f>IFERROR(VLOOKUP(C12,'HIDE 9. List'!A3:J6,10,FALSE),0)</f>
        <v>1000</v>
      </c>
      <c r="E71" s="384">
        <f>IF(OR(ISNUMBER(SEARCH("CASE 2",C12)),ISNUMBER(SEARCH("CASE 3",C12))),E36-E69,0)</f>
        <v>10</v>
      </c>
      <c r="F71" s="384">
        <f>IF(OR(ISNUMBER(SEARCH("CASE 2",C12)),ISNUMBER(SEARCH("CASE 3",C12))),E38-F69,0)</f>
        <v>30</v>
      </c>
      <c r="G71" s="384">
        <f>IF(OR(ISNUMBER(SEARCH("CASE 2",C12)),ISNUMBER(SEARCH("CASE 3",C12))),E40-G69,0)</f>
        <v>50</v>
      </c>
      <c r="H71" s="749">
        <f>IF(OR(ISNUMBER(SEARCH("CASE 2",C12)),ISNUMBER(SEARCH("CASE 3",C12))),E37-H69,0)</f>
        <v>20</v>
      </c>
      <c r="I71" s="749">
        <f>IF(OR(ISNUMBER(SEARCH("CASE 2",C12)),ISNUMBER(SEARCH("CASE 3",C12))),E39-I69,0)</f>
        <v>40</v>
      </c>
      <c r="J71" s="750"/>
      <c r="K71" s="750"/>
      <c r="L71" s="750"/>
      <c r="M71" s="750"/>
      <c r="N71" s="750"/>
      <c r="O71" s="750"/>
      <c r="P71" s="750"/>
      <c r="Q71" s="750"/>
      <c r="R71" s="750"/>
      <c r="S71" s="750"/>
      <c r="T71" s="750"/>
      <c r="U71" s="750"/>
      <c r="V71" s="750"/>
      <c r="W71" s="750"/>
      <c r="X71" s="750"/>
      <c r="Y71" s="750"/>
      <c r="Z71" s="750"/>
      <c r="AA71" s="750"/>
      <c r="AB71" s="750"/>
      <c r="AC71" s="750"/>
      <c r="AD71" s="750"/>
      <c r="AE71" s="750"/>
      <c r="AF71" s="750"/>
      <c r="AG71" s="750"/>
      <c r="AH71" s="750"/>
      <c r="AI71" s="750"/>
      <c r="AJ71" s="750"/>
      <c r="AK71" s="750"/>
      <c r="AL71" s="750"/>
      <c r="AM71" s="750"/>
      <c r="AN71" s="750"/>
      <c r="AO71" s="750"/>
      <c r="AP71" s="750"/>
      <c r="AQ71" s="750"/>
      <c r="AR71" s="750"/>
      <c r="AS71" s="750"/>
      <c r="AT71" s="750"/>
      <c r="AU71" s="750"/>
      <c r="AV71" s="750"/>
      <c r="AW71" s="750"/>
      <c r="AX71" s="750"/>
      <c r="AY71" s="750"/>
      <c r="AZ71" s="750"/>
      <c r="BA71" s="750"/>
      <c r="BB71" s="750"/>
      <c r="BC71" s="750"/>
      <c r="BD71" s="750"/>
      <c r="BE71" s="750"/>
      <c r="BF71" s="750"/>
      <c r="BG71" s="750"/>
      <c r="BH71" s="750"/>
      <c r="BI71" s="750"/>
      <c r="BJ71" s="750"/>
      <c r="BK71" s="750"/>
      <c r="BL71" s="750"/>
      <c r="BM71" s="750"/>
      <c r="BN71" s="750"/>
      <c r="BO71" s="750"/>
      <c r="BP71" s="750"/>
      <c r="BQ71" s="750"/>
      <c r="BR71" s="750"/>
      <c r="BS71" s="750"/>
      <c r="BT71" s="750"/>
      <c r="BU71" s="750"/>
      <c r="BV71" s="750"/>
      <c r="BW71" s="750"/>
      <c r="BX71" s="750"/>
      <c r="BY71" s="750"/>
      <c r="BZ71" s="750"/>
      <c r="CA71" s="750"/>
      <c r="CB71" s="750"/>
      <c r="CC71" s="750"/>
      <c r="CD71" s="750"/>
      <c r="CE71" s="750"/>
      <c r="CF71" s="750"/>
      <c r="CG71" s="750"/>
      <c r="CH71" s="750"/>
      <c r="CI71" s="750"/>
      <c r="CJ71" s="750"/>
      <c r="CK71" s="750"/>
      <c r="CL71" s="750"/>
      <c r="CM71" s="750"/>
      <c r="CN71" s="750"/>
      <c r="CO71" s="750"/>
      <c r="CP71" s="750"/>
      <c r="CQ71" s="750"/>
      <c r="CR71" s="750"/>
      <c r="CS71" s="750"/>
      <c r="CT71" s="750"/>
      <c r="CU71" s="750"/>
      <c r="CV71" s="750"/>
      <c r="CW71" s="750"/>
      <c r="CX71" s="750"/>
      <c r="CY71" s="750"/>
      <c r="CZ71" s="750"/>
      <c r="DA71" s="750"/>
      <c r="DB71" s="750"/>
      <c r="DC71" s="750"/>
      <c r="DD71" s="750"/>
      <c r="DE71" s="750"/>
      <c r="DF71" s="750"/>
      <c r="DG71" s="750"/>
      <c r="DH71" s="750"/>
      <c r="DI71" s="750"/>
      <c r="DJ71" s="750"/>
      <c r="DK71" s="750"/>
      <c r="DL71" s="750"/>
      <c r="DM71" s="750"/>
      <c r="DN71" s="750"/>
      <c r="DO71" s="750"/>
      <c r="DP71" s="750"/>
      <c r="DQ71" s="750"/>
      <c r="DR71" s="750"/>
      <c r="DS71" s="750"/>
      <c r="DT71" s="750"/>
      <c r="DU71" s="750"/>
      <c r="DV71" s="750"/>
      <c r="DW71" s="750"/>
      <c r="DX71" s="750"/>
      <c r="DY71" s="750"/>
      <c r="DZ71" s="750"/>
      <c r="EA71" s="750"/>
      <c r="EB71" s="750"/>
      <c r="EC71" s="750"/>
      <c r="ED71" s="750"/>
      <c r="EE71" s="750"/>
      <c r="EF71" s="750"/>
      <c r="EG71" s="750"/>
      <c r="EH71" s="750"/>
      <c r="EI71" s="750"/>
      <c r="EJ71" s="750"/>
      <c r="EK71" s="750"/>
      <c r="EL71" s="750"/>
      <c r="EM71" s="750"/>
      <c r="EN71" s="750"/>
      <c r="EO71" s="750"/>
      <c r="EP71" s="750"/>
      <c r="EQ71" s="750"/>
      <c r="ER71" s="750"/>
      <c r="ES71" s="750"/>
      <c r="ET71" s="750"/>
      <c r="EU71" s="750"/>
      <c r="EV71" s="750"/>
      <c r="EW71" s="750"/>
      <c r="EX71" s="750"/>
      <c r="EY71" s="750"/>
      <c r="EZ71" s="750"/>
      <c r="FA71" s="750"/>
      <c r="FB71" s="750"/>
      <c r="FC71" s="750"/>
      <c r="FD71" s="750"/>
      <c r="FE71" s="750"/>
      <c r="FF71" s="750"/>
      <c r="FG71" s="750"/>
      <c r="FH71" s="750"/>
      <c r="FI71" s="750"/>
      <c r="FJ71" s="750"/>
      <c r="FK71" s="750"/>
      <c r="FL71" s="750"/>
      <c r="FM71" s="750"/>
      <c r="FN71" s="750"/>
      <c r="FO71" s="750"/>
      <c r="FP71" s="750"/>
      <c r="FQ71" s="750"/>
      <c r="FR71" s="750"/>
      <c r="FS71" s="750"/>
      <c r="FT71" s="750"/>
      <c r="FU71" s="750"/>
      <c r="FV71" s="750"/>
      <c r="FW71" s="750"/>
      <c r="FX71" s="750"/>
      <c r="FY71" s="750"/>
      <c r="FZ71" s="750"/>
      <c r="GA71" s="750"/>
      <c r="GB71" s="750"/>
      <c r="GC71" s="750"/>
      <c r="GD71" s="750"/>
      <c r="GE71" s="750"/>
      <c r="GF71" s="750"/>
      <c r="GG71" s="750"/>
      <c r="GH71" s="750"/>
      <c r="GI71" s="750"/>
      <c r="GJ71" s="750"/>
      <c r="GK71" s="750"/>
      <c r="GL71" s="750"/>
      <c r="GM71" s="750"/>
      <c r="GN71" s="750"/>
      <c r="GO71" s="750"/>
      <c r="GP71" s="750"/>
      <c r="GQ71" s="750"/>
      <c r="GR71" s="750"/>
      <c r="GS71" s="750"/>
      <c r="GT71" s="750"/>
      <c r="GU71" s="750"/>
      <c r="GV71" s="750"/>
      <c r="GW71" s="750"/>
      <c r="GX71" s="750"/>
      <c r="GY71" s="750"/>
      <c r="GZ71" s="750"/>
      <c r="HA71" s="750"/>
      <c r="HB71" s="750"/>
      <c r="HC71" s="750"/>
      <c r="HD71" s="750"/>
      <c r="HE71" s="750"/>
      <c r="HF71" s="750"/>
      <c r="HG71" s="750"/>
      <c r="HH71" s="750"/>
      <c r="HI71" s="750"/>
      <c r="HJ71" s="750"/>
      <c r="HK71" s="750"/>
      <c r="HL71" s="750"/>
      <c r="HM71" s="750"/>
      <c r="HN71" s="750"/>
      <c r="HO71" s="750"/>
      <c r="HP71" s="750"/>
      <c r="HQ71" s="750"/>
      <c r="HR71" s="750"/>
      <c r="HS71" s="750"/>
      <c r="HT71" s="750"/>
      <c r="HU71" s="750"/>
      <c r="HV71" s="750"/>
      <c r="HW71" s="750"/>
      <c r="HX71" s="750"/>
      <c r="HY71" s="750"/>
      <c r="HZ71" s="750"/>
      <c r="IA71" s="750"/>
      <c r="IB71" s="750"/>
      <c r="IC71" s="750"/>
      <c r="ID71" s="750"/>
      <c r="IE71" s="750"/>
      <c r="IF71" s="750"/>
      <c r="IG71" s="750"/>
      <c r="IH71" s="750"/>
      <c r="II71" s="750"/>
      <c r="IJ71" s="750"/>
      <c r="IK71" s="750"/>
      <c r="IL71" s="750"/>
      <c r="IM71" s="750"/>
      <c r="IN71" s="750"/>
      <c r="IO71" s="750"/>
      <c r="IP71" s="750"/>
      <c r="IQ71" s="750"/>
      <c r="IR71" s="750"/>
      <c r="IS71" s="750"/>
      <c r="IT71" s="750"/>
      <c r="IU71" s="750"/>
      <c r="IV71" s="750"/>
      <c r="IW71" s="750"/>
      <c r="IX71" s="750"/>
      <c r="IY71" s="750"/>
      <c r="IZ71" s="750"/>
      <c r="JA71" s="750"/>
      <c r="JB71" s="750"/>
      <c r="JC71" s="750"/>
      <c r="JD71" s="750"/>
      <c r="JE71" s="750"/>
      <c r="JF71" s="750"/>
      <c r="JG71" s="750"/>
      <c r="JH71" s="750"/>
      <c r="JI71" s="750"/>
      <c r="JJ71" s="750"/>
      <c r="JK71" s="750"/>
      <c r="JL71" s="750"/>
      <c r="JM71" s="750"/>
      <c r="JN71" s="750"/>
      <c r="JO71" s="750"/>
      <c r="JP71" s="750"/>
      <c r="JQ71" s="750"/>
      <c r="JR71" s="750"/>
      <c r="JS71" s="750"/>
      <c r="JT71" s="750"/>
      <c r="JU71" s="750"/>
      <c r="JV71" s="750"/>
      <c r="JW71" s="750"/>
      <c r="JX71" s="750"/>
      <c r="JY71" s="750"/>
      <c r="JZ71" s="750"/>
      <c r="KA71" s="750"/>
      <c r="KB71" s="750"/>
      <c r="KC71" s="750"/>
      <c r="KD71" s="750"/>
      <c r="KE71" s="750"/>
      <c r="KF71" s="750"/>
      <c r="KG71" s="750"/>
      <c r="KH71" s="750"/>
      <c r="KI71" s="750"/>
      <c r="KJ71" s="750"/>
      <c r="KK71" s="750"/>
      <c r="KL71" s="750"/>
      <c r="KM71" s="750"/>
      <c r="KN71" s="750"/>
      <c r="KO71" s="750"/>
      <c r="KP71" s="750"/>
      <c r="KQ71" s="750"/>
      <c r="KR71" s="750"/>
      <c r="KS71" s="750"/>
      <c r="KT71" s="750"/>
      <c r="KU71" s="750"/>
      <c r="KV71" s="750"/>
      <c r="KW71" s="750"/>
      <c r="KX71" s="750"/>
      <c r="KY71" s="750"/>
      <c r="KZ71" s="750"/>
      <c r="LA71" s="750"/>
      <c r="LB71" s="750"/>
      <c r="LC71" s="750"/>
      <c r="LD71" s="750"/>
      <c r="LE71" s="750"/>
      <c r="LF71" s="750"/>
      <c r="LG71" s="750"/>
      <c r="LH71" s="750"/>
      <c r="LI71" s="750"/>
      <c r="LJ71" s="750"/>
      <c r="LK71" s="750"/>
      <c r="LL71" s="750"/>
      <c r="LM71" s="750"/>
      <c r="LN71" s="750"/>
      <c r="LO71" s="750"/>
      <c r="LP71" s="750"/>
      <c r="LQ71" s="750"/>
      <c r="LR71" s="750"/>
      <c r="LS71" s="750"/>
      <c r="LT71" s="750"/>
      <c r="LU71" s="750"/>
      <c r="LV71" s="750"/>
      <c r="LW71" s="750"/>
      <c r="LX71" s="750"/>
      <c r="LY71" s="750"/>
      <c r="LZ71" s="750"/>
      <c r="MA71" s="750"/>
      <c r="MB71" s="750"/>
      <c r="MC71" s="750"/>
      <c r="MD71" s="750"/>
      <c r="ME71" s="750"/>
      <c r="MF71" s="750"/>
      <c r="MG71" s="750"/>
      <c r="MH71" s="750"/>
      <c r="MI71" s="750"/>
      <c r="MJ71" s="750"/>
      <c r="MK71" s="750"/>
      <c r="ML71" s="750"/>
      <c r="MM71" s="750"/>
      <c r="MN71" s="750"/>
      <c r="MO71" s="750"/>
      <c r="MP71" s="750"/>
      <c r="MQ71" s="750"/>
      <c r="MR71" s="750"/>
      <c r="MS71" s="750"/>
      <c r="MT71" s="750"/>
      <c r="MU71" s="750"/>
      <c r="MV71" s="750"/>
      <c r="MW71" s="750"/>
      <c r="MX71" s="750"/>
      <c r="MY71" s="750"/>
      <c r="MZ71" s="750"/>
      <c r="NA71" s="750"/>
      <c r="NB71" s="750"/>
      <c r="NC71" s="750"/>
      <c r="ND71" s="750"/>
      <c r="NE71" s="750"/>
      <c r="NF71" s="750"/>
      <c r="NG71" s="750"/>
      <c r="NH71" s="750"/>
      <c r="NI71" s="750"/>
      <c r="NJ71" s="750"/>
      <c r="NK71" s="750"/>
      <c r="NL71" s="750"/>
      <c r="NM71" s="750"/>
      <c r="NN71" s="750"/>
      <c r="NO71" s="750"/>
      <c r="NP71" s="750"/>
      <c r="NQ71" s="750"/>
      <c r="NR71" s="750"/>
      <c r="NS71" s="750"/>
      <c r="NT71" s="750"/>
      <c r="NU71" s="750"/>
      <c r="NV71" s="750"/>
      <c r="NW71" s="750"/>
      <c r="NX71" s="750"/>
      <c r="NY71" s="750"/>
      <c r="NZ71" s="750"/>
      <c r="OA71" s="750"/>
      <c r="OB71" s="750"/>
      <c r="OC71" s="750"/>
      <c r="OD71" s="750"/>
      <c r="OE71" s="750"/>
      <c r="OF71" s="750"/>
      <c r="OG71" s="750"/>
      <c r="OH71" s="750"/>
      <c r="OI71" s="750"/>
      <c r="OJ71" s="750"/>
      <c r="OK71" s="750"/>
      <c r="OL71" s="750"/>
      <c r="OM71" s="750"/>
      <c r="ON71" s="750"/>
      <c r="OO71" s="750"/>
      <c r="OP71" s="750"/>
      <c r="OQ71" s="750"/>
      <c r="OR71" s="750"/>
      <c r="OS71" s="750"/>
      <c r="OT71" s="750"/>
      <c r="OU71" s="750"/>
      <c r="OV71" s="750"/>
      <c r="OW71" s="750"/>
      <c r="OX71" s="750"/>
      <c r="OY71" s="750"/>
      <c r="OZ71" s="750"/>
      <c r="PA71" s="750"/>
      <c r="PB71" s="750"/>
      <c r="PC71" s="750"/>
      <c r="PD71" s="750"/>
      <c r="PE71" s="750"/>
      <c r="PF71" s="750"/>
      <c r="PG71" s="750"/>
      <c r="PH71" s="750"/>
      <c r="PI71" s="750"/>
      <c r="PJ71" s="750"/>
      <c r="PK71" s="750"/>
      <c r="PL71" s="750"/>
      <c r="PM71" s="750"/>
      <c r="PN71" s="750"/>
      <c r="PO71" s="750"/>
      <c r="PP71" s="750"/>
      <c r="PQ71" s="750"/>
      <c r="PR71" s="750"/>
      <c r="PS71" s="750"/>
      <c r="PT71" s="750"/>
      <c r="PU71" s="750"/>
      <c r="PV71" s="750"/>
      <c r="PW71" s="750"/>
      <c r="PX71" s="750"/>
      <c r="PY71" s="750"/>
      <c r="PZ71" s="750"/>
      <c r="QA71" s="750"/>
      <c r="QB71" s="750"/>
      <c r="QC71" s="750"/>
      <c r="QD71" s="750"/>
      <c r="QE71" s="750"/>
      <c r="QF71" s="750"/>
      <c r="QG71" s="750"/>
      <c r="QH71" s="750"/>
      <c r="QI71" s="750"/>
      <c r="QJ71" s="750"/>
      <c r="QK71" s="750"/>
      <c r="QL71" s="750"/>
      <c r="QM71" s="750"/>
      <c r="QN71" s="750"/>
      <c r="QO71" s="750"/>
      <c r="QP71" s="750"/>
      <c r="QQ71" s="750"/>
      <c r="QR71" s="750"/>
      <c r="QS71" s="750"/>
      <c r="QT71" s="750"/>
      <c r="QU71" s="750"/>
      <c r="QV71" s="750"/>
      <c r="QW71" s="750"/>
      <c r="QX71" s="750"/>
      <c r="QY71" s="750"/>
      <c r="QZ71" s="750"/>
      <c r="RA71" s="750"/>
      <c r="RB71" s="750"/>
      <c r="RC71" s="750"/>
      <c r="RD71" s="750"/>
      <c r="RE71" s="750"/>
      <c r="RF71" s="750"/>
      <c r="RG71" s="750"/>
      <c r="RH71" s="750"/>
      <c r="RI71" s="750"/>
      <c r="RJ71" s="750"/>
      <c r="RK71" s="750"/>
      <c r="RL71" s="750"/>
      <c r="RM71" s="750"/>
      <c r="RN71" s="750"/>
      <c r="RO71" s="750"/>
      <c r="RP71" s="750"/>
      <c r="RQ71" s="750"/>
      <c r="RR71" s="750"/>
      <c r="RS71" s="750"/>
      <c r="RT71" s="750"/>
      <c r="RU71" s="750"/>
      <c r="RV71" s="750"/>
      <c r="RW71" s="750"/>
      <c r="RX71" s="750"/>
      <c r="RY71" s="750"/>
      <c r="RZ71" s="750"/>
      <c r="SA71" s="750"/>
      <c r="SB71" s="750"/>
      <c r="SC71" s="750"/>
      <c r="SD71" s="750"/>
      <c r="SE71" s="750"/>
      <c r="SF71" s="750"/>
      <c r="SG71" s="750"/>
      <c r="SH71" s="750"/>
      <c r="SI71" s="750"/>
      <c r="SJ71" s="750"/>
      <c r="SK71" s="750"/>
      <c r="SL71" s="750"/>
      <c r="SM71" s="750"/>
      <c r="SN71" s="750"/>
      <c r="SO71" s="750"/>
      <c r="SP71" s="750"/>
      <c r="SQ71" s="750"/>
      <c r="SR71" s="750"/>
      <c r="SS71" s="750"/>
      <c r="ST71" s="750"/>
      <c r="SU71" s="750"/>
      <c r="SV71" s="750"/>
      <c r="SW71" s="750"/>
      <c r="SX71" s="750"/>
      <c r="SY71" s="750"/>
      <c r="SZ71" s="750"/>
      <c r="TA71" s="750"/>
      <c r="TB71" s="750"/>
      <c r="TC71" s="750"/>
      <c r="TD71" s="750"/>
      <c r="TE71" s="750"/>
      <c r="TF71" s="750"/>
      <c r="TG71" s="750"/>
      <c r="TH71" s="750"/>
      <c r="TI71" s="750"/>
      <c r="TJ71" s="750"/>
      <c r="TK71" s="750"/>
      <c r="TL71" s="750"/>
      <c r="TM71" s="750"/>
      <c r="TN71" s="750"/>
      <c r="TO71" s="750"/>
      <c r="TP71" s="750"/>
      <c r="TQ71" s="750"/>
      <c r="TR71" s="750"/>
      <c r="TS71" s="750"/>
      <c r="TT71" s="750"/>
      <c r="TU71" s="750"/>
      <c r="TV71" s="750"/>
      <c r="TW71" s="750"/>
      <c r="TX71" s="750"/>
      <c r="TY71" s="750"/>
      <c r="TZ71" s="750"/>
      <c r="UA71" s="750"/>
      <c r="UB71" s="750"/>
      <c r="UC71" s="750"/>
      <c r="UD71" s="750"/>
      <c r="UE71" s="750"/>
      <c r="UF71" s="750"/>
      <c r="UG71" s="750"/>
      <c r="UH71" s="750"/>
      <c r="UI71" s="750"/>
      <c r="UJ71" s="750"/>
      <c r="UK71" s="750"/>
      <c r="UL71" s="750"/>
      <c r="UM71" s="750"/>
      <c r="UN71" s="750"/>
      <c r="UO71" s="750"/>
      <c r="UP71" s="750"/>
      <c r="UQ71" s="750"/>
      <c r="UR71" s="750"/>
      <c r="US71" s="750"/>
      <c r="UT71" s="750"/>
      <c r="UU71" s="750"/>
      <c r="UV71" s="750"/>
      <c r="UW71" s="750"/>
      <c r="UX71" s="750"/>
      <c r="UY71" s="750"/>
      <c r="UZ71" s="750"/>
      <c r="VA71" s="750"/>
      <c r="VB71" s="750"/>
      <c r="VC71" s="750"/>
      <c r="VD71" s="750"/>
      <c r="VE71" s="750"/>
      <c r="VF71" s="750"/>
      <c r="VG71" s="750"/>
      <c r="VH71" s="750"/>
      <c r="VI71" s="750"/>
      <c r="VJ71" s="750"/>
      <c r="VK71" s="750"/>
      <c r="VL71" s="750"/>
      <c r="VM71" s="750"/>
      <c r="VN71" s="750"/>
      <c r="VO71" s="750"/>
      <c r="VP71" s="750"/>
      <c r="VQ71" s="750"/>
      <c r="VR71" s="750"/>
      <c r="VS71" s="750"/>
      <c r="VT71" s="750"/>
      <c r="VU71" s="750"/>
      <c r="VV71" s="750"/>
      <c r="VW71" s="750"/>
      <c r="VX71" s="750"/>
      <c r="VY71" s="750"/>
      <c r="VZ71" s="750"/>
      <c r="WA71" s="750"/>
      <c r="WB71" s="750"/>
      <c r="WC71" s="750"/>
      <c r="WD71" s="750"/>
      <c r="WE71" s="750"/>
      <c r="WF71" s="750"/>
      <c r="WG71" s="750"/>
      <c r="WH71" s="750"/>
      <c r="WI71" s="750"/>
      <c r="WJ71" s="750"/>
      <c r="WK71" s="750"/>
      <c r="WL71" s="750"/>
      <c r="WM71" s="750"/>
      <c r="WN71" s="750"/>
      <c r="WO71" s="750"/>
      <c r="WP71" s="750"/>
      <c r="WQ71" s="750"/>
      <c r="WR71" s="750"/>
      <c r="WS71" s="750"/>
      <c r="WT71" s="750"/>
      <c r="WU71" s="750"/>
      <c r="WV71" s="750"/>
      <c r="WW71" s="750"/>
      <c r="WX71" s="750"/>
      <c r="WY71" s="750"/>
      <c r="WZ71" s="750"/>
      <c r="XA71" s="750"/>
      <c r="XB71" s="750"/>
      <c r="XC71" s="750"/>
      <c r="XD71" s="750"/>
      <c r="XE71" s="750"/>
      <c r="XF71" s="750"/>
      <c r="XG71" s="750"/>
      <c r="XH71" s="750"/>
      <c r="XI71" s="750"/>
      <c r="XJ71" s="750"/>
      <c r="XK71" s="750"/>
      <c r="XL71" s="750"/>
      <c r="XM71" s="750"/>
      <c r="XN71" s="750"/>
      <c r="XO71" s="750"/>
      <c r="XP71" s="750"/>
      <c r="XQ71" s="750"/>
      <c r="XR71" s="750"/>
      <c r="XS71" s="750"/>
      <c r="XT71" s="750"/>
      <c r="XU71" s="750"/>
      <c r="XV71" s="750"/>
      <c r="XW71" s="750"/>
      <c r="XX71" s="750"/>
      <c r="XY71" s="750"/>
      <c r="XZ71" s="750"/>
      <c r="YA71" s="750"/>
      <c r="YB71" s="750"/>
      <c r="YC71" s="750"/>
      <c r="YD71" s="750"/>
      <c r="YE71" s="750"/>
      <c r="YF71" s="750"/>
      <c r="YG71" s="750"/>
      <c r="YH71" s="750"/>
      <c r="YI71" s="750"/>
      <c r="YJ71" s="750"/>
      <c r="YK71" s="750"/>
      <c r="YL71" s="750"/>
      <c r="YM71" s="750"/>
      <c r="YN71" s="750"/>
      <c r="YO71" s="750"/>
      <c r="YP71" s="750"/>
      <c r="YQ71" s="750"/>
      <c r="YR71" s="750"/>
      <c r="YS71" s="750"/>
      <c r="YT71" s="750"/>
      <c r="YU71" s="750"/>
      <c r="YV71" s="750"/>
      <c r="YW71" s="750"/>
      <c r="YX71" s="750"/>
      <c r="YY71" s="750"/>
      <c r="YZ71" s="750"/>
      <c r="ZA71" s="750"/>
      <c r="ZB71" s="750"/>
      <c r="ZC71" s="750"/>
      <c r="ZD71" s="750"/>
      <c r="ZE71" s="750"/>
      <c r="ZF71" s="750"/>
      <c r="ZG71" s="750"/>
      <c r="ZH71" s="750"/>
      <c r="ZI71" s="750"/>
      <c r="ZJ71" s="750"/>
      <c r="ZK71" s="750"/>
      <c r="ZL71" s="750"/>
      <c r="ZM71" s="750"/>
      <c r="ZN71" s="750"/>
      <c r="ZO71" s="750"/>
      <c r="ZP71" s="750"/>
      <c r="ZQ71" s="750"/>
      <c r="ZR71" s="750"/>
      <c r="ZS71" s="750"/>
      <c r="ZT71" s="750"/>
      <c r="ZU71" s="750"/>
      <c r="ZV71" s="750"/>
      <c r="ZW71" s="750"/>
      <c r="ZX71" s="750"/>
      <c r="ZY71" s="750"/>
      <c r="ZZ71" s="750"/>
      <c r="AAA71" s="750"/>
      <c r="AAB71" s="750"/>
      <c r="AAC71" s="750"/>
      <c r="AAD71" s="750"/>
      <c r="AAE71" s="750"/>
      <c r="AAF71" s="750"/>
      <c r="AAG71" s="750"/>
      <c r="AAH71" s="750"/>
      <c r="AAI71" s="750"/>
      <c r="AAJ71" s="750"/>
      <c r="AAK71" s="750"/>
      <c r="AAL71" s="750"/>
      <c r="AAM71" s="750"/>
      <c r="AAN71" s="750"/>
      <c r="AAO71" s="750"/>
      <c r="AAP71" s="750"/>
      <c r="AAQ71" s="750"/>
      <c r="AAR71" s="750"/>
      <c r="AAS71" s="750"/>
      <c r="AAT71" s="750"/>
      <c r="AAU71" s="750"/>
      <c r="AAV71" s="750"/>
      <c r="AAW71" s="750"/>
      <c r="AAX71" s="750"/>
      <c r="AAY71" s="750"/>
      <c r="AAZ71" s="750"/>
      <c r="ABA71" s="750"/>
      <c r="ABB71" s="750"/>
      <c r="ABC71" s="750"/>
      <c r="ABD71" s="750"/>
      <c r="ABE71" s="750"/>
      <c r="ABF71" s="750"/>
      <c r="ABG71" s="750"/>
      <c r="ABH71" s="750"/>
      <c r="ABI71" s="750"/>
      <c r="ABJ71" s="750"/>
      <c r="ABK71" s="750"/>
      <c r="ABL71" s="750"/>
      <c r="ABM71" s="750"/>
      <c r="ABN71" s="750"/>
      <c r="ABO71" s="750"/>
      <c r="ABP71" s="750"/>
      <c r="ABQ71" s="750"/>
      <c r="ABR71" s="750"/>
      <c r="ABS71" s="750"/>
      <c r="ABT71" s="750"/>
      <c r="ABU71" s="750"/>
      <c r="ABV71" s="750"/>
      <c r="ABW71" s="750"/>
      <c r="ABX71" s="750"/>
      <c r="ABY71" s="750"/>
      <c r="ABZ71" s="750"/>
      <c r="ACA71" s="750"/>
      <c r="ACB71" s="750"/>
      <c r="ACC71" s="750"/>
      <c r="ACD71" s="750"/>
      <c r="ACE71" s="750"/>
      <c r="ACF71" s="750"/>
      <c r="ACG71" s="750"/>
      <c r="ACH71" s="750"/>
      <c r="ACI71" s="750"/>
      <c r="ACJ71" s="750"/>
      <c r="ACK71" s="750"/>
      <c r="ACL71" s="750"/>
      <c r="ACM71" s="750"/>
      <c r="ACN71" s="750"/>
      <c r="ACO71" s="750"/>
      <c r="ACP71" s="750"/>
      <c r="ACQ71" s="750"/>
      <c r="ACR71" s="750"/>
      <c r="ACS71" s="750"/>
      <c r="ACT71" s="750"/>
      <c r="ACU71" s="750"/>
      <c r="ACV71" s="750"/>
      <c r="ACW71" s="750"/>
      <c r="ACX71" s="750"/>
      <c r="ACY71" s="750"/>
      <c r="ACZ71" s="750"/>
      <c r="ADA71" s="750"/>
      <c r="ADB71" s="750"/>
      <c r="ADC71" s="750"/>
      <c r="ADD71" s="750"/>
      <c r="ADE71" s="750"/>
      <c r="ADF71" s="750"/>
      <c r="ADG71" s="750"/>
      <c r="ADH71" s="750"/>
      <c r="ADI71" s="750"/>
      <c r="ADJ71" s="750"/>
      <c r="ADK71" s="750"/>
      <c r="ADL71" s="750"/>
      <c r="ADM71" s="750"/>
      <c r="ADN71" s="750"/>
      <c r="ADO71" s="750"/>
      <c r="ADP71" s="750"/>
      <c r="ADQ71" s="750"/>
      <c r="ADR71" s="750"/>
      <c r="ADS71" s="750"/>
      <c r="ADT71" s="750"/>
      <c r="ADU71" s="750"/>
      <c r="ADV71" s="750"/>
      <c r="ADW71" s="750"/>
      <c r="ADX71" s="750"/>
      <c r="ADY71" s="750"/>
      <c r="ADZ71" s="750"/>
      <c r="AEA71" s="750"/>
      <c r="AEB71" s="750"/>
      <c r="AEC71" s="750"/>
      <c r="AED71" s="750"/>
      <c r="AEE71" s="750"/>
      <c r="AEF71" s="750"/>
      <c r="AEG71" s="750"/>
      <c r="AEH71" s="750"/>
      <c r="AEI71" s="750"/>
      <c r="AEJ71" s="750"/>
      <c r="AEK71" s="750"/>
      <c r="AEL71" s="750"/>
      <c r="AEM71" s="750"/>
      <c r="AEN71" s="750"/>
      <c r="AEO71" s="750"/>
      <c r="AEP71" s="750"/>
      <c r="AEQ71" s="750"/>
      <c r="AER71" s="750"/>
      <c r="AES71" s="750"/>
      <c r="AET71" s="750"/>
      <c r="AEU71" s="750"/>
      <c r="AEV71" s="750"/>
      <c r="AEW71" s="750"/>
      <c r="AEX71" s="750"/>
      <c r="AEY71" s="750"/>
      <c r="AEZ71" s="750"/>
      <c r="AFA71" s="750"/>
      <c r="AFB71" s="750"/>
      <c r="AFC71" s="750"/>
      <c r="AFD71" s="750"/>
      <c r="AFE71" s="750"/>
      <c r="AFF71" s="750"/>
      <c r="AFG71" s="750"/>
      <c r="AFH71" s="750"/>
      <c r="AFI71" s="750"/>
      <c r="AFJ71" s="750"/>
      <c r="AFK71" s="750"/>
      <c r="AFL71" s="750"/>
      <c r="AFM71" s="750"/>
      <c r="AFN71" s="750"/>
      <c r="AFO71" s="750"/>
      <c r="AFP71" s="750"/>
      <c r="AFQ71" s="750"/>
      <c r="AFR71" s="750"/>
      <c r="AFS71" s="750"/>
      <c r="AFT71" s="750"/>
      <c r="AFU71" s="750"/>
      <c r="AFV71" s="750"/>
      <c r="AFW71" s="750"/>
      <c r="AFX71" s="750"/>
      <c r="AFY71" s="750"/>
      <c r="AFZ71" s="750"/>
      <c r="AGA71" s="750"/>
      <c r="AGB71" s="750"/>
      <c r="AGC71" s="750"/>
      <c r="AGD71" s="750"/>
      <c r="AGE71" s="750"/>
      <c r="AGF71" s="750"/>
      <c r="AGG71" s="750"/>
      <c r="AGH71" s="750"/>
      <c r="AGI71" s="750"/>
      <c r="AGJ71" s="750"/>
      <c r="AGK71" s="750"/>
      <c r="AGL71" s="750"/>
      <c r="AGM71" s="750"/>
      <c r="AGN71" s="750"/>
      <c r="AGO71" s="750"/>
      <c r="AGP71" s="750"/>
      <c r="AGQ71" s="750"/>
      <c r="AGR71" s="750"/>
      <c r="AGS71" s="750"/>
      <c r="AGT71" s="750"/>
      <c r="AGU71" s="750"/>
      <c r="AGV71" s="750"/>
      <c r="AGW71" s="750"/>
      <c r="AGX71" s="750"/>
      <c r="AGY71" s="750"/>
      <c r="AGZ71" s="750"/>
      <c r="AHA71" s="750"/>
      <c r="AHB71" s="750"/>
      <c r="AHC71" s="750"/>
      <c r="AHD71" s="750"/>
      <c r="AHE71" s="750"/>
      <c r="AHF71" s="750"/>
      <c r="AHG71" s="750"/>
      <c r="AHH71" s="750"/>
      <c r="AHI71" s="750"/>
      <c r="AHJ71" s="750"/>
      <c r="AHK71" s="750"/>
      <c r="AHL71" s="750"/>
      <c r="AHM71" s="750"/>
      <c r="AHN71" s="750"/>
      <c r="AHO71" s="750"/>
      <c r="AHP71" s="750"/>
      <c r="AHQ71" s="750"/>
      <c r="AHR71" s="750"/>
      <c r="AHS71" s="750"/>
      <c r="AHT71" s="750"/>
      <c r="AHU71" s="750"/>
      <c r="AHV71" s="750"/>
      <c r="AHW71" s="750"/>
      <c r="AHX71" s="750"/>
      <c r="AHY71" s="750"/>
      <c r="AHZ71" s="750"/>
      <c r="AIA71" s="750"/>
      <c r="AIB71" s="750"/>
      <c r="AIC71" s="750"/>
      <c r="AID71" s="750"/>
      <c r="AIE71" s="750"/>
      <c r="AIF71" s="750"/>
      <c r="AIG71" s="750"/>
      <c r="AIH71" s="750"/>
      <c r="AII71" s="750"/>
      <c r="AIJ71" s="750"/>
      <c r="AIK71" s="750"/>
      <c r="AIL71" s="750"/>
      <c r="AIM71" s="750"/>
      <c r="AIN71" s="750"/>
      <c r="AIO71" s="750"/>
      <c r="AIP71" s="750"/>
      <c r="AIQ71" s="750"/>
      <c r="AIR71" s="750"/>
      <c r="AIS71" s="750"/>
      <c r="AIT71" s="750"/>
      <c r="AIU71" s="750"/>
      <c r="AIV71" s="750"/>
      <c r="AIW71" s="750"/>
      <c r="AIX71" s="750"/>
      <c r="AIY71" s="750"/>
      <c r="AIZ71" s="750"/>
      <c r="AJA71" s="750"/>
      <c r="AJB71" s="750"/>
      <c r="AJC71" s="750"/>
      <c r="AJD71" s="750"/>
      <c r="AJE71" s="750"/>
      <c r="AJF71" s="750"/>
      <c r="AJG71" s="750"/>
      <c r="AJH71" s="750"/>
      <c r="AJI71" s="750"/>
      <c r="AJJ71" s="750"/>
      <c r="AJK71" s="750"/>
      <c r="AJL71" s="750"/>
      <c r="AJM71" s="750"/>
      <c r="AJN71" s="750"/>
      <c r="AJO71" s="750"/>
      <c r="AJP71" s="750"/>
      <c r="AJQ71" s="750"/>
      <c r="AJR71" s="750"/>
      <c r="AJS71" s="750"/>
      <c r="AJT71" s="750"/>
      <c r="AJU71" s="750"/>
      <c r="AJV71" s="750"/>
      <c r="AJW71" s="750"/>
      <c r="AJX71" s="750"/>
      <c r="AJY71" s="750"/>
      <c r="AJZ71" s="750"/>
      <c r="AKA71" s="750"/>
      <c r="AKB71" s="750"/>
      <c r="AKC71" s="750"/>
      <c r="AKD71" s="750"/>
      <c r="AKE71" s="750"/>
      <c r="AKF71" s="750"/>
      <c r="AKG71" s="750"/>
      <c r="AKH71" s="750"/>
      <c r="AKI71" s="750"/>
      <c r="AKJ71" s="750"/>
      <c r="AKK71" s="750"/>
      <c r="AKL71" s="750"/>
      <c r="AKM71" s="750"/>
      <c r="AKN71" s="750"/>
      <c r="AKO71" s="750"/>
      <c r="AKP71" s="750"/>
      <c r="AKQ71" s="750"/>
      <c r="AKR71" s="750"/>
      <c r="AKS71" s="750"/>
      <c r="AKT71" s="750"/>
      <c r="AKU71" s="750"/>
      <c r="AKV71" s="750"/>
      <c r="AKW71" s="750"/>
      <c r="AKX71" s="750"/>
      <c r="AKY71" s="750"/>
      <c r="AKZ71" s="750"/>
      <c r="ALA71" s="750"/>
      <c r="ALB71" s="750"/>
      <c r="ALC71" s="750"/>
      <c r="ALD71" s="750"/>
      <c r="ALE71" s="750"/>
      <c r="ALF71" s="750"/>
      <c r="ALG71" s="750"/>
      <c r="ALH71" s="750"/>
      <c r="ALI71" s="750"/>
      <c r="ALJ71" s="750"/>
      <c r="ALK71" s="750"/>
      <c r="ALL71" s="750"/>
      <c r="ALM71" s="750"/>
      <c r="ALN71" s="750"/>
      <c r="ALO71" s="750"/>
      <c r="ALP71" s="750"/>
      <c r="ALQ71" s="750"/>
      <c r="ALR71" s="750"/>
      <c r="ALS71" s="750"/>
      <c r="ALT71" s="750"/>
      <c r="ALU71" s="750"/>
      <c r="ALV71" s="750"/>
      <c r="ALW71" s="750"/>
      <c r="ALX71" s="750"/>
      <c r="ALY71" s="750"/>
      <c r="ALZ71" s="750"/>
      <c r="AMA71" s="750"/>
      <c r="AMB71" s="750"/>
      <c r="AMC71" s="750"/>
      <c r="AMD71" s="750"/>
      <c r="AME71" s="750"/>
      <c r="AMF71" s="750"/>
      <c r="AMG71" s="750"/>
      <c r="AMH71" s="750"/>
      <c r="AMI71" s="750"/>
      <c r="AMJ71" s="750"/>
      <c r="AMK71" s="750"/>
      <c r="AML71" s="750"/>
      <c r="AMM71" s="750"/>
      <c r="AMN71" s="750"/>
      <c r="AMO71" s="750"/>
      <c r="AMP71" s="750"/>
      <c r="AMQ71" s="750"/>
      <c r="AMR71" s="750"/>
      <c r="AMS71" s="750"/>
      <c r="AMT71" s="750"/>
      <c r="AMU71" s="750"/>
      <c r="AMV71" s="750"/>
      <c r="AMW71" s="750"/>
      <c r="AMX71" s="750"/>
      <c r="AMY71" s="750"/>
      <c r="AMZ71" s="750"/>
      <c r="ANA71" s="750"/>
      <c r="ANB71" s="750"/>
      <c r="ANC71" s="750"/>
      <c r="AND71" s="750"/>
      <c r="ANE71" s="750"/>
      <c r="ANF71" s="750"/>
      <c r="ANG71" s="750"/>
      <c r="ANH71" s="750"/>
      <c r="ANI71" s="750"/>
      <c r="ANJ71" s="750"/>
      <c r="ANK71" s="750"/>
      <c r="ANL71" s="750"/>
      <c r="ANM71" s="750"/>
      <c r="ANN71" s="750"/>
      <c r="ANO71" s="750"/>
      <c r="ANP71" s="750"/>
      <c r="ANQ71" s="750"/>
      <c r="ANR71" s="750"/>
      <c r="ANS71" s="750"/>
      <c r="ANT71" s="750"/>
      <c r="ANU71" s="750"/>
      <c r="ANV71" s="750"/>
      <c r="ANW71" s="750"/>
      <c r="ANX71" s="750"/>
      <c r="ANY71" s="750"/>
      <c r="ANZ71" s="750"/>
      <c r="AOA71" s="750"/>
      <c r="AOB71" s="750"/>
      <c r="AOC71" s="750"/>
      <c r="AOD71" s="750"/>
      <c r="AOE71" s="750"/>
      <c r="AOF71" s="750"/>
      <c r="AOG71" s="750"/>
      <c r="AOH71" s="750"/>
      <c r="AOI71" s="750"/>
      <c r="AOJ71" s="750"/>
      <c r="AOK71" s="750"/>
      <c r="AOL71" s="750"/>
      <c r="AOM71" s="750"/>
      <c r="AON71" s="750"/>
      <c r="AOO71" s="750"/>
      <c r="AOP71" s="750"/>
      <c r="AOQ71" s="750"/>
      <c r="AOR71" s="750"/>
      <c r="AOS71" s="750"/>
      <c r="AOT71" s="750"/>
      <c r="AOU71" s="750"/>
      <c r="AOV71" s="750"/>
      <c r="AOW71" s="750"/>
      <c r="AOX71" s="750"/>
      <c r="AOY71" s="750"/>
      <c r="AOZ71" s="750"/>
      <c r="APA71" s="750"/>
      <c r="APB71" s="750"/>
      <c r="APC71" s="750"/>
      <c r="APD71" s="750"/>
      <c r="APE71" s="750"/>
      <c r="APF71" s="750"/>
      <c r="APG71" s="750"/>
      <c r="APH71" s="750"/>
      <c r="API71" s="750"/>
      <c r="APJ71" s="750"/>
      <c r="APK71" s="750"/>
      <c r="APL71" s="750"/>
      <c r="APM71" s="750"/>
      <c r="APN71" s="750"/>
      <c r="APO71" s="750"/>
      <c r="APP71" s="750"/>
      <c r="APQ71" s="750"/>
      <c r="APR71" s="750"/>
      <c r="APS71" s="750"/>
      <c r="APT71" s="750"/>
      <c r="APU71" s="750"/>
      <c r="APV71" s="750"/>
      <c r="APW71" s="750"/>
      <c r="APX71" s="750"/>
      <c r="APY71" s="750"/>
      <c r="APZ71" s="750"/>
      <c r="AQA71" s="750"/>
      <c r="AQB71" s="750"/>
      <c r="AQC71" s="750"/>
      <c r="AQD71" s="750"/>
      <c r="AQE71" s="750"/>
      <c r="AQF71" s="750"/>
      <c r="AQG71" s="750"/>
      <c r="AQH71" s="750"/>
      <c r="AQI71" s="750"/>
      <c r="AQJ71" s="750"/>
      <c r="AQK71" s="750"/>
      <c r="AQL71" s="750"/>
      <c r="AQM71" s="750"/>
      <c r="AQN71" s="750"/>
      <c r="AQO71" s="750"/>
      <c r="AQP71" s="750"/>
      <c r="AQQ71" s="750"/>
      <c r="AQR71" s="750"/>
      <c r="AQS71" s="750"/>
      <c r="AQT71" s="750"/>
      <c r="AQU71" s="750"/>
      <c r="AQV71" s="750"/>
      <c r="AQW71" s="750"/>
      <c r="AQX71" s="750"/>
      <c r="AQY71" s="750"/>
      <c r="AQZ71" s="750"/>
      <c r="ARA71" s="750"/>
      <c r="ARB71" s="750"/>
      <c r="ARC71" s="750"/>
      <c r="ARD71" s="750"/>
      <c r="ARE71" s="750"/>
      <c r="ARF71" s="750"/>
      <c r="ARG71" s="750"/>
      <c r="ARH71" s="750"/>
      <c r="ARI71" s="750"/>
      <c r="ARJ71" s="750"/>
      <c r="ARK71" s="750"/>
      <c r="ARL71" s="750"/>
      <c r="ARM71" s="750"/>
      <c r="ARN71" s="750"/>
      <c r="ARO71" s="750"/>
      <c r="ARP71" s="750"/>
      <c r="ARQ71" s="750"/>
      <c r="ARR71" s="750"/>
      <c r="ARS71" s="750"/>
      <c r="ART71" s="750"/>
      <c r="ARU71" s="750"/>
      <c r="ARV71" s="750"/>
      <c r="ARW71" s="750"/>
      <c r="ARX71" s="750"/>
      <c r="ARY71" s="750"/>
      <c r="ARZ71" s="750"/>
      <c r="ASA71" s="750"/>
      <c r="ASB71" s="750"/>
      <c r="ASC71" s="750"/>
      <c r="ASD71" s="750"/>
      <c r="ASE71" s="750"/>
      <c r="ASF71" s="750"/>
      <c r="ASG71" s="750"/>
      <c r="ASH71" s="750"/>
      <c r="ASI71" s="750"/>
      <c r="ASJ71" s="750"/>
      <c r="ASK71" s="750"/>
      <c r="ASL71" s="750"/>
      <c r="ASM71" s="750"/>
      <c r="ASN71" s="750"/>
      <c r="ASO71" s="750"/>
      <c r="ASP71" s="750"/>
      <c r="ASQ71" s="750"/>
      <c r="ASR71" s="750"/>
      <c r="ASS71" s="750"/>
      <c r="AST71" s="750"/>
      <c r="ASU71" s="750"/>
      <c r="ASV71" s="750"/>
      <c r="ASW71" s="750"/>
      <c r="ASX71" s="750"/>
      <c r="ASY71" s="750"/>
      <c r="ASZ71" s="750"/>
      <c r="ATA71" s="750"/>
      <c r="ATB71" s="750"/>
      <c r="ATC71" s="750"/>
      <c r="ATD71" s="750"/>
      <c r="ATE71" s="750"/>
      <c r="ATF71" s="750"/>
      <c r="ATG71" s="750"/>
      <c r="ATH71" s="750"/>
      <c r="ATI71" s="750"/>
      <c r="ATJ71" s="750"/>
      <c r="ATK71" s="750"/>
      <c r="ATL71" s="750"/>
      <c r="ATM71" s="750"/>
      <c r="ATN71" s="750"/>
      <c r="ATO71" s="750"/>
      <c r="ATP71" s="750"/>
      <c r="ATQ71" s="750"/>
      <c r="ATR71" s="750"/>
      <c r="ATS71" s="750"/>
      <c r="ATT71" s="750"/>
      <c r="ATU71" s="750"/>
      <c r="ATV71" s="750"/>
      <c r="ATW71" s="750"/>
      <c r="ATX71" s="750"/>
      <c r="ATY71" s="750"/>
      <c r="ATZ71" s="750"/>
      <c r="AUA71" s="750"/>
      <c r="AUB71" s="750"/>
      <c r="AUC71" s="750"/>
      <c r="AUD71" s="750"/>
      <c r="AUE71" s="750"/>
      <c r="AUF71" s="750"/>
      <c r="AUG71" s="750"/>
      <c r="AUH71" s="750"/>
      <c r="AUI71" s="750"/>
      <c r="AUJ71" s="750"/>
      <c r="AUK71" s="750"/>
      <c r="AUL71" s="750"/>
      <c r="AUM71" s="750"/>
      <c r="AUN71" s="750"/>
      <c r="AUO71" s="750"/>
      <c r="AUP71" s="750"/>
      <c r="AUQ71" s="750"/>
      <c r="AUR71" s="750"/>
      <c r="AUS71" s="750"/>
      <c r="AUT71" s="750"/>
      <c r="AUU71" s="750"/>
      <c r="AUV71" s="750"/>
      <c r="AUW71" s="750"/>
      <c r="AUX71" s="750"/>
      <c r="AUY71" s="750"/>
      <c r="AUZ71" s="750"/>
      <c r="AVA71" s="750"/>
      <c r="AVB71" s="750"/>
      <c r="AVC71" s="750"/>
      <c r="AVD71" s="750"/>
      <c r="AVE71" s="750"/>
      <c r="AVF71" s="750"/>
      <c r="AVG71" s="750"/>
      <c r="AVH71" s="750"/>
      <c r="AVI71" s="750"/>
      <c r="AVJ71" s="750"/>
      <c r="AVK71" s="750"/>
      <c r="AVL71" s="750"/>
      <c r="AVM71" s="750"/>
      <c r="AVN71" s="750"/>
      <c r="AVO71" s="750"/>
      <c r="AVP71" s="750"/>
      <c r="AVQ71" s="750"/>
      <c r="AVR71" s="750"/>
      <c r="AVS71" s="750"/>
      <c r="AVT71" s="750"/>
      <c r="AVU71" s="750"/>
      <c r="AVV71" s="750"/>
      <c r="AVW71" s="750"/>
      <c r="AVX71" s="750"/>
      <c r="AVY71" s="750"/>
      <c r="AVZ71" s="750"/>
      <c r="AWA71" s="750"/>
      <c r="AWB71" s="750"/>
      <c r="AWC71" s="750"/>
      <c r="AWD71" s="750"/>
      <c r="AWE71" s="750"/>
      <c r="AWF71" s="750"/>
      <c r="AWG71" s="750"/>
      <c r="AWH71" s="750"/>
      <c r="AWI71" s="750"/>
      <c r="AWJ71" s="750"/>
      <c r="AWK71" s="750"/>
      <c r="AWL71" s="750"/>
      <c r="AWM71" s="750"/>
      <c r="AWN71" s="750"/>
      <c r="AWO71" s="750"/>
      <c r="AWP71" s="750"/>
      <c r="AWQ71" s="750"/>
      <c r="AWR71" s="750"/>
      <c r="AWS71" s="750"/>
      <c r="AWT71" s="750"/>
      <c r="AWU71" s="750"/>
      <c r="AWV71" s="750"/>
      <c r="AWW71" s="750"/>
      <c r="AWX71" s="750"/>
      <c r="AWY71" s="750"/>
      <c r="AWZ71" s="750"/>
      <c r="AXA71" s="750"/>
      <c r="AXB71" s="750"/>
      <c r="AXC71" s="750"/>
      <c r="AXD71" s="750"/>
      <c r="AXE71" s="750"/>
      <c r="AXF71" s="750"/>
      <c r="AXG71" s="750"/>
      <c r="AXH71" s="750"/>
      <c r="AXI71" s="750"/>
      <c r="AXJ71" s="750"/>
      <c r="AXK71" s="750"/>
      <c r="AXL71" s="750"/>
      <c r="AXM71" s="750"/>
      <c r="AXN71" s="750"/>
      <c r="AXO71" s="750"/>
      <c r="AXP71" s="750"/>
      <c r="AXQ71" s="750"/>
      <c r="AXR71" s="750"/>
      <c r="AXS71" s="750"/>
      <c r="AXT71" s="750"/>
      <c r="AXU71" s="750"/>
      <c r="AXV71" s="750"/>
      <c r="AXW71" s="750"/>
      <c r="AXX71" s="750"/>
      <c r="AXY71" s="750"/>
      <c r="AXZ71" s="750"/>
      <c r="AYA71" s="750"/>
      <c r="AYB71" s="750"/>
      <c r="AYC71" s="750"/>
      <c r="AYD71" s="750"/>
      <c r="AYE71" s="750"/>
      <c r="AYF71" s="750"/>
      <c r="AYG71" s="750"/>
      <c r="AYH71" s="750"/>
      <c r="AYI71" s="750"/>
      <c r="AYJ71" s="750"/>
      <c r="AYK71" s="750"/>
      <c r="AYL71" s="750"/>
      <c r="AYM71" s="750"/>
      <c r="AYN71" s="750"/>
      <c r="AYO71" s="750"/>
      <c r="AYP71" s="750"/>
      <c r="AYQ71" s="750"/>
      <c r="AYR71" s="750"/>
      <c r="AYS71" s="750"/>
      <c r="AYT71" s="750"/>
      <c r="AYU71" s="750"/>
      <c r="AYV71" s="750"/>
      <c r="AYW71" s="750"/>
      <c r="AYX71" s="750"/>
      <c r="AYY71" s="750"/>
      <c r="AYZ71" s="750"/>
      <c r="AZA71" s="750"/>
      <c r="AZB71" s="750"/>
      <c r="AZC71" s="750"/>
      <c r="AZD71" s="750"/>
      <c r="AZE71" s="750"/>
      <c r="AZF71" s="750"/>
      <c r="AZG71" s="750"/>
      <c r="AZH71" s="750"/>
      <c r="AZI71" s="750"/>
      <c r="AZJ71" s="750"/>
      <c r="AZK71" s="750"/>
      <c r="AZL71" s="750"/>
      <c r="AZM71" s="750"/>
      <c r="AZN71" s="750"/>
      <c r="AZO71" s="750"/>
      <c r="AZP71" s="750"/>
      <c r="AZQ71" s="750"/>
      <c r="AZR71" s="750"/>
      <c r="AZS71" s="750"/>
      <c r="AZT71" s="750"/>
      <c r="AZU71" s="750"/>
      <c r="AZV71" s="750"/>
      <c r="AZW71" s="750"/>
      <c r="AZX71" s="750"/>
      <c r="AZY71" s="750"/>
      <c r="AZZ71" s="750"/>
      <c r="BAA71" s="750"/>
      <c r="BAB71" s="750"/>
      <c r="BAC71" s="750"/>
      <c r="BAD71" s="750"/>
      <c r="BAE71" s="750"/>
      <c r="BAF71" s="750"/>
      <c r="BAG71" s="750"/>
      <c r="BAH71" s="750"/>
      <c r="BAI71" s="750"/>
      <c r="BAJ71" s="750"/>
      <c r="BAK71" s="750"/>
      <c r="BAL71" s="750"/>
      <c r="BAM71" s="750"/>
      <c r="BAN71" s="750"/>
      <c r="BAO71" s="750"/>
      <c r="BAP71" s="750"/>
      <c r="BAQ71" s="750"/>
      <c r="BAR71" s="750"/>
      <c r="BAS71" s="750"/>
      <c r="BAT71" s="750"/>
      <c r="BAU71" s="750"/>
      <c r="BAV71" s="750"/>
      <c r="BAW71" s="750"/>
      <c r="BAX71" s="750"/>
      <c r="BAY71" s="750"/>
      <c r="BAZ71" s="750"/>
      <c r="BBA71" s="750"/>
      <c r="BBB71" s="750"/>
      <c r="BBC71" s="750"/>
      <c r="BBD71" s="750"/>
      <c r="BBE71" s="750"/>
      <c r="BBF71" s="750"/>
      <c r="BBG71" s="750"/>
      <c r="BBH71" s="750"/>
      <c r="BBI71" s="750"/>
      <c r="BBJ71" s="750"/>
      <c r="BBK71" s="750"/>
      <c r="BBL71" s="750"/>
      <c r="BBM71" s="750"/>
      <c r="BBN71" s="750"/>
      <c r="BBO71" s="750"/>
      <c r="BBP71" s="750"/>
      <c r="BBQ71" s="750"/>
      <c r="BBR71" s="750"/>
      <c r="BBS71" s="750"/>
      <c r="BBT71" s="750"/>
      <c r="BBU71" s="750"/>
      <c r="BBV71" s="750"/>
      <c r="BBW71" s="750"/>
      <c r="BBX71" s="750"/>
      <c r="BBY71" s="750"/>
      <c r="BBZ71" s="750"/>
      <c r="BCA71" s="750"/>
      <c r="BCB71" s="750"/>
      <c r="BCC71" s="750"/>
      <c r="BCD71" s="750"/>
      <c r="BCE71" s="750"/>
      <c r="BCF71" s="750"/>
      <c r="BCG71" s="750"/>
      <c r="BCH71" s="750"/>
      <c r="BCI71" s="750"/>
      <c r="BCJ71" s="750"/>
      <c r="BCK71" s="750"/>
      <c r="BCL71" s="750"/>
      <c r="BCM71" s="750"/>
      <c r="BCN71" s="750"/>
      <c r="BCO71" s="750"/>
      <c r="BCP71" s="750"/>
      <c r="BCQ71" s="750"/>
      <c r="BCR71" s="750"/>
      <c r="BCS71" s="750"/>
      <c r="BCT71" s="750"/>
      <c r="BCU71" s="750"/>
      <c r="BCV71" s="750"/>
      <c r="BCW71" s="750"/>
      <c r="BCX71" s="750"/>
      <c r="BCY71" s="750"/>
      <c r="BCZ71" s="750"/>
      <c r="BDA71" s="750"/>
      <c r="BDB71" s="750"/>
      <c r="BDC71" s="750"/>
      <c r="BDD71" s="750"/>
      <c r="BDE71" s="750"/>
      <c r="BDF71" s="750"/>
      <c r="BDG71" s="750"/>
      <c r="BDH71" s="750"/>
      <c r="BDI71" s="750"/>
      <c r="BDJ71" s="750"/>
      <c r="BDK71" s="750"/>
      <c r="BDL71" s="750"/>
      <c r="BDM71" s="750"/>
      <c r="BDN71" s="750"/>
      <c r="BDO71" s="750"/>
      <c r="BDP71" s="750"/>
      <c r="BDQ71" s="750"/>
      <c r="BDR71" s="750"/>
      <c r="BDS71" s="750"/>
      <c r="BDT71" s="750"/>
      <c r="BDU71" s="750"/>
      <c r="BDV71" s="750"/>
      <c r="BDW71" s="750"/>
      <c r="BDX71" s="750"/>
      <c r="BDY71" s="750"/>
      <c r="BDZ71" s="750"/>
      <c r="BEA71" s="750"/>
      <c r="BEB71" s="750"/>
      <c r="BEC71" s="750"/>
      <c r="BED71" s="750"/>
      <c r="BEE71" s="750"/>
      <c r="BEF71" s="750"/>
      <c r="BEG71" s="750"/>
      <c r="BEH71" s="750"/>
      <c r="BEI71" s="750"/>
      <c r="BEJ71" s="750"/>
      <c r="BEK71" s="750"/>
      <c r="BEL71" s="750"/>
      <c r="BEM71" s="750"/>
      <c r="BEN71" s="750"/>
      <c r="BEO71" s="750"/>
      <c r="BEP71" s="750"/>
      <c r="BEQ71" s="750"/>
      <c r="BER71" s="750"/>
      <c r="BES71" s="750"/>
      <c r="BET71" s="750"/>
      <c r="BEU71" s="750"/>
      <c r="BEV71" s="750"/>
      <c r="BEW71" s="750"/>
      <c r="BEX71" s="750"/>
      <c r="BEY71" s="750"/>
      <c r="BEZ71" s="750"/>
      <c r="BFA71" s="750"/>
      <c r="BFB71" s="750"/>
      <c r="BFC71" s="750"/>
      <c r="BFD71" s="750"/>
      <c r="BFE71" s="750"/>
      <c r="BFF71" s="750"/>
      <c r="BFG71" s="750"/>
      <c r="BFH71" s="750"/>
      <c r="BFI71" s="750"/>
      <c r="BFJ71" s="750"/>
      <c r="BFK71" s="750"/>
      <c r="BFL71" s="750"/>
      <c r="BFM71" s="750"/>
      <c r="BFN71" s="750"/>
      <c r="BFO71" s="750"/>
      <c r="BFP71" s="750"/>
      <c r="BFQ71" s="750"/>
      <c r="BFR71" s="750"/>
      <c r="BFS71" s="750"/>
      <c r="BFT71" s="750"/>
      <c r="BFU71" s="750"/>
      <c r="BFV71" s="750"/>
      <c r="BFW71" s="750"/>
      <c r="BFX71" s="750"/>
      <c r="BFY71" s="750"/>
      <c r="BFZ71" s="750"/>
      <c r="BGA71" s="750"/>
      <c r="BGB71" s="750"/>
      <c r="BGC71" s="750"/>
      <c r="BGD71" s="750"/>
      <c r="BGE71" s="750"/>
      <c r="BGF71" s="750"/>
      <c r="BGG71" s="750"/>
      <c r="BGH71" s="750"/>
      <c r="BGI71" s="750"/>
      <c r="BGJ71" s="750"/>
      <c r="BGK71" s="750"/>
      <c r="BGL71" s="750"/>
      <c r="BGM71" s="750"/>
      <c r="BGN71" s="750"/>
      <c r="BGO71" s="750"/>
      <c r="BGP71" s="750"/>
      <c r="BGQ71" s="750"/>
      <c r="BGR71" s="750"/>
      <c r="BGS71" s="750"/>
      <c r="BGT71" s="750"/>
      <c r="BGU71" s="750"/>
      <c r="BGV71" s="750"/>
      <c r="BGW71" s="750"/>
      <c r="BGX71" s="750"/>
      <c r="BGY71" s="750"/>
      <c r="BGZ71" s="750"/>
      <c r="BHA71" s="750"/>
      <c r="BHB71" s="750"/>
      <c r="BHC71" s="750"/>
      <c r="BHD71" s="750"/>
      <c r="BHE71" s="750"/>
      <c r="BHF71" s="750"/>
      <c r="BHG71" s="750"/>
      <c r="BHH71" s="750"/>
      <c r="BHI71" s="750"/>
      <c r="BHJ71" s="750"/>
      <c r="BHK71" s="750"/>
      <c r="BHL71" s="750"/>
      <c r="BHM71" s="750"/>
      <c r="BHN71" s="750"/>
      <c r="BHO71" s="750"/>
      <c r="BHP71" s="750"/>
      <c r="BHQ71" s="750"/>
      <c r="BHR71" s="750"/>
      <c r="BHS71" s="750"/>
      <c r="BHT71" s="750"/>
      <c r="BHU71" s="750"/>
      <c r="BHV71" s="750"/>
      <c r="BHW71" s="750"/>
      <c r="BHX71" s="750"/>
      <c r="BHY71" s="750"/>
      <c r="BHZ71" s="750"/>
      <c r="BIA71" s="750"/>
      <c r="BIB71" s="750"/>
      <c r="BIC71" s="750"/>
      <c r="BID71" s="750"/>
      <c r="BIE71" s="750"/>
      <c r="BIF71" s="750"/>
      <c r="BIG71" s="750"/>
      <c r="BIH71" s="750"/>
      <c r="BII71" s="750"/>
      <c r="BIJ71" s="750"/>
      <c r="BIK71" s="750"/>
      <c r="BIL71" s="750"/>
      <c r="BIM71" s="750"/>
      <c r="BIN71" s="750"/>
      <c r="BIO71" s="750"/>
      <c r="BIP71" s="750"/>
      <c r="BIQ71" s="750"/>
      <c r="BIR71" s="750"/>
      <c r="BIS71" s="750"/>
      <c r="BIT71" s="750"/>
      <c r="BIU71" s="750"/>
      <c r="BIV71" s="750"/>
      <c r="BIW71" s="750"/>
      <c r="BIX71" s="750"/>
      <c r="BIY71" s="750"/>
      <c r="BIZ71" s="750"/>
      <c r="BJA71" s="750"/>
      <c r="BJB71" s="750"/>
      <c r="BJC71" s="750"/>
      <c r="BJD71" s="750"/>
      <c r="BJE71" s="750"/>
      <c r="BJF71" s="750"/>
      <c r="BJG71" s="750"/>
      <c r="BJH71" s="750"/>
      <c r="BJI71" s="750"/>
      <c r="BJJ71" s="750"/>
      <c r="BJK71" s="750"/>
      <c r="BJL71" s="750"/>
      <c r="BJM71" s="750"/>
      <c r="BJN71" s="750"/>
      <c r="BJO71" s="750"/>
      <c r="BJP71" s="750"/>
      <c r="BJQ71" s="750"/>
      <c r="BJR71" s="750"/>
      <c r="BJS71" s="750"/>
      <c r="BJT71" s="750"/>
      <c r="BJU71" s="750"/>
      <c r="BJV71" s="750"/>
      <c r="BJW71" s="750"/>
      <c r="BJX71" s="750"/>
      <c r="BJY71" s="750"/>
      <c r="BJZ71" s="750"/>
      <c r="BKA71" s="750"/>
      <c r="BKB71" s="750"/>
      <c r="BKC71" s="750"/>
      <c r="BKD71" s="750"/>
      <c r="BKE71" s="750"/>
      <c r="BKF71" s="750"/>
      <c r="BKG71" s="750"/>
      <c r="BKH71" s="750"/>
      <c r="BKI71" s="750"/>
      <c r="BKJ71" s="750"/>
      <c r="BKK71" s="750"/>
      <c r="BKL71" s="750"/>
      <c r="BKM71" s="750"/>
      <c r="BKN71" s="750"/>
      <c r="BKO71" s="750"/>
      <c r="BKP71" s="750"/>
      <c r="BKQ71" s="750"/>
      <c r="BKR71" s="750"/>
      <c r="BKS71" s="750"/>
      <c r="BKT71" s="750"/>
      <c r="BKU71" s="750"/>
      <c r="BKV71" s="750"/>
      <c r="BKW71" s="750"/>
      <c r="BKX71" s="750"/>
      <c r="BKY71" s="750"/>
      <c r="BKZ71" s="750"/>
      <c r="BLA71" s="750"/>
      <c r="BLB71" s="750"/>
      <c r="BLC71" s="750"/>
      <c r="BLD71" s="750"/>
      <c r="BLE71" s="750"/>
      <c r="BLF71" s="750"/>
      <c r="BLG71" s="750"/>
      <c r="BLH71" s="750"/>
      <c r="BLI71" s="750"/>
      <c r="BLJ71" s="750"/>
      <c r="BLK71" s="750"/>
      <c r="BLL71" s="750"/>
      <c r="BLM71" s="750"/>
      <c r="BLN71" s="750"/>
      <c r="BLO71" s="750"/>
      <c r="BLP71" s="750"/>
      <c r="BLQ71" s="750"/>
      <c r="BLR71" s="750"/>
      <c r="BLS71" s="750"/>
      <c r="BLT71" s="750"/>
      <c r="BLU71" s="750"/>
      <c r="BLV71" s="750"/>
      <c r="BLW71" s="750"/>
      <c r="BLX71" s="750"/>
      <c r="BLY71" s="750"/>
      <c r="BLZ71" s="750"/>
      <c r="BMA71" s="750"/>
      <c r="BMB71" s="750"/>
      <c r="BMC71" s="750"/>
      <c r="BMD71" s="750"/>
      <c r="BME71" s="750"/>
      <c r="BMF71" s="750"/>
      <c r="BMG71" s="750"/>
      <c r="BMH71" s="750"/>
      <c r="BMI71" s="750"/>
      <c r="BMJ71" s="750"/>
      <c r="BMK71" s="750"/>
      <c r="BML71" s="750"/>
      <c r="BMM71" s="750"/>
      <c r="BMN71" s="750"/>
      <c r="BMO71" s="750"/>
      <c r="BMP71" s="750"/>
      <c r="BMQ71" s="750"/>
      <c r="BMR71" s="750"/>
      <c r="BMS71" s="750"/>
      <c r="BMT71" s="750"/>
      <c r="BMU71" s="750"/>
      <c r="BMV71" s="750"/>
      <c r="BMW71" s="750"/>
      <c r="BMX71" s="750"/>
      <c r="BMY71" s="750"/>
      <c r="BMZ71" s="750"/>
      <c r="BNA71" s="750"/>
      <c r="BNB71" s="750"/>
      <c r="BNC71" s="750"/>
      <c r="BND71" s="750"/>
      <c r="BNE71" s="750"/>
      <c r="BNF71" s="750"/>
      <c r="BNG71" s="750"/>
      <c r="BNH71" s="750"/>
      <c r="BNI71" s="750"/>
      <c r="BNJ71" s="750"/>
      <c r="BNK71" s="750"/>
      <c r="BNL71" s="750"/>
      <c r="BNM71" s="750"/>
      <c r="BNN71" s="750"/>
      <c r="BNO71" s="750"/>
      <c r="BNP71" s="750"/>
      <c r="BNQ71" s="750"/>
      <c r="BNR71" s="750"/>
      <c r="BNS71" s="750"/>
      <c r="BNT71" s="750"/>
      <c r="BNU71" s="750"/>
      <c r="BNV71" s="750"/>
      <c r="BNW71" s="750"/>
      <c r="BNX71" s="750"/>
      <c r="BNY71" s="750"/>
      <c r="BNZ71" s="750"/>
      <c r="BOA71" s="750"/>
      <c r="BOB71" s="750"/>
      <c r="BOC71" s="750"/>
      <c r="BOD71" s="750"/>
      <c r="BOE71" s="750"/>
      <c r="BOF71" s="750"/>
      <c r="BOG71" s="750"/>
      <c r="BOH71" s="750"/>
      <c r="BOI71" s="750"/>
      <c r="BOJ71" s="750"/>
      <c r="BOK71" s="750"/>
      <c r="BOL71" s="750"/>
      <c r="BOM71" s="750"/>
      <c r="BON71" s="750"/>
      <c r="BOO71" s="750"/>
      <c r="BOP71" s="750"/>
      <c r="BOQ71" s="750"/>
      <c r="BOR71" s="750"/>
      <c r="BOS71" s="750"/>
      <c r="BOT71" s="750"/>
      <c r="BOU71" s="750"/>
      <c r="BOV71" s="750"/>
      <c r="BOW71" s="750"/>
      <c r="BOX71" s="750"/>
      <c r="BOY71" s="750"/>
      <c r="BOZ71" s="750"/>
      <c r="BPA71" s="750"/>
      <c r="BPB71" s="750"/>
      <c r="BPC71" s="750"/>
      <c r="BPD71" s="750"/>
      <c r="BPE71" s="750"/>
      <c r="BPF71" s="750"/>
      <c r="BPG71" s="750"/>
      <c r="BPH71" s="750"/>
      <c r="BPI71" s="750"/>
      <c r="BPJ71" s="750"/>
      <c r="BPK71" s="750"/>
      <c r="BPL71" s="750"/>
      <c r="BPM71" s="750"/>
      <c r="BPN71" s="750"/>
      <c r="BPO71" s="750"/>
      <c r="BPP71" s="750"/>
      <c r="BPQ71" s="750"/>
      <c r="BPR71" s="750"/>
      <c r="BPS71" s="750"/>
      <c r="BPT71" s="750"/>
      <c r="BPU71" s="750"/>
      <c r="BPV71" s="750"/>
      <c r="BPW71" s="750"/>
      <c r="BPX71" s="750"/>
      <c r="BPY71" s="750"/>
      <c r="BPZ71" s="750"/>
      <c r="BQA71" s="750"/>
      <c r="BQB71" s="750"/>
      <c r="BQC71" s="750"/>
      <c r="BQD71" s="750"/>
      <c r="BQE71" s="750"/>
      <c r="BQF71" s="750"/>
      <c r="BQG71" s="750"/>
      <c r="BQH71" s="750"/>
      <c r="BQI71" s="750"/>
      <c r="BQJ71" s="750"/>
      <c r="BQK71" s="750"/>
      <c r="BQL71" s="750"/>
      <c r="BQM71" s="750"/>
      <c r="BQN71" s="750"/>
      <c r="BQO71" s="750"/>
      <c r="BQP71" s="750"/>
      <c r="BQQ71" s="750"/>
      <c r="BQR71" s="750"/>
      <c r="BQS71" s="750"/>
      <c r="BQT71" s="750"/>
      <c r="BQU71" s="750"/>
      <c r="BQV71" s="750"/>
      <c r="BQW71" s="750"/>
      <c r="BQX71" s="750"/>
      <c r="BQY71" s="750"/>
      <c r="BQZ71" s="750"/>
      <c r="BRA71" s="750"/>
      <c r="BRB71" s="750"/>
      <c r="BRC71" s="750"/>
      <c r="BRD71" s="750"/>
      <c r="BRE71" s="750"/>
      <c r="BRF71" s="750"/>
      <c r="BRG71" s="750"/>
      <c r="BRH71" s="750"/>
      <c r="BRI71" s="750"/>
      <c r="BRJ71" s="750"/>
      <c r="BRK71" s="750"/>
      <c r="BRL71" s="750"/>
      <c r="BRM71" s="750"/>
      <c r="BRN71" s="750"/>
      <c r="BRO71" s="750"/>
      <c r="BRP71" s="750"/>
      <c r="BRQ71" s="750"/>
      <c r="BRR71" s="750"/>
      <c r="BRS71" s="750"/>
      <c r="BRT71" s="750"/>
      <c r="BRU71" s="750"/>
      <c r="BRV71" s="750"/>
      <c r="BRW71" s="750"/>
      <c r="BRX71" s="750"/>
      <c r="BRY71" s="750"/>
      <c r="BRZ71" s="750"/>
      <c r="BSA71" s="750"/>
      <c r="BSB71" s="750"/>
      <c r="BSC71" s="750"/>
      <c r="BSD71" s="750"/>
      <c r="BSE71" s="750"/>
      <c r="BSF71" s="750"/>
      <c r="BSG71" s="750"/>
      <c r="BSH71" s="750"/>
      <c r="BSI71" s="750"/>
      <c r="BSJ71" s="750"/>
      <c r="BSK71" s="750"/>
      <c r="BSL71" s="750"/>
      <c r="BSM71" s="750"/>
      <c r="BSN71" s="750"/>
      <c r="BSO71" s="750"/>
      <c r="BSP71" s="750"/>
      <c r="BSQ71" s="750"/>
      <c r="BSR71" s="750"/>
      <c r="BSS71" s="750"/>
      <c r="BST71" s="750"/>
      <c r="BSU71" s="750"/>
      <c r="BSV71" s="750"/>
      <c r="BSW71" s="750"/>
      <c r="BSX71" s="750"/>
      <c r="BSY71" s="750"/>
      <c r="BSZ71" s="750"/>
      <c r="BTA71" s="750"/>
      <c r="BTB71" s="750"/>
      <c r="BTC71" s="750"/>
      <c r="BTD71" s="750"/>
      <c r="BTE71" s="750"/>
      <c r="BTF71" s="750"/>
      <c r="BTG71" s="750"/>
      <c r="BTH71" s="750"/>
      <c r="BTI71" s="750"/>
      <c r="BTJ71" s="750"/>
      <c r="BTK71" s="750"/>
      <c r="BTL71" s="750"/>
      <c r="BTM71" s="750"/>
      <c r="BTN71" s="750"/>
      <c r="BTO71" s="750"/>
      <c r="BTP71" s="750"/>
      <c r="BTQ71" s="750"/>
      <c r="BTR71" s="750"/>
      <c r="BTS71" s="750"/>
      <c r="BTT71" s="750"/>
      <c r="BTU71" s="750"/>
      <c r="BTV71" s="750"/>
      <c r="BTW71" s="750"/>
      <c r="BTX71" s="750"/>
      <c r="BTY71" s="750"/>
      <c r="BTZ71" s="750"/>
      <c r="BUA71" s="750"/>
      <c r="BUB71" s="750"/>
      <c r="BUC71" s="750"/>
      <c r="BUD71" s="750"/>
      <c r="BUE71" s="750"/>
      <c r="BUF71" s="750"/>
      <c r="BUG71" s="750"/>
      <c r="BUH71" s="750"/>
      <c r="BUI71" s="750"/>
      <c r="BUJ71" s="750"/>
      <c r="BUK71" s="750"/>
      <c r="BUL71" s="750"/>
      <c r="BUM71" s="750"/>
      <c r="BUN71" s="750"/>
      <c r="BUO71" s="750"/>
      <c r="BUP71" s="750"/>
      <c r="BUQ71" s="750"/>
      <c r="BUR71" s="750"/>
      <c r="BUS71" s="750"/>
      <c r="BUT71" s="750"/>
      <c r="BUU71" s="750"/>
      <c r="BUV71" s="750"/>
      <c r="BUW71" s="750"/>
      <c r="BUX71" s="750"/>
      <c r="BUY71" s="750"/>
      <c r="BUZ71" s="750"/>
      <c r="BVA71" s="750"/>
      <c r="BVB71" s="750"/>
      <c r="BVC71" s="750"/>
      <c r="BVD71" s="750"/>
      <c r="BVE71" s="750"/>
      <c r="BVF71" s="750"/>
      <c r="BVG71" s="750"/>
      <c r="BVH71" s="750"/>
      <c r="BVI71" s="750"/>
      <c r="BVJ71" s="750"/>
      <c r="BVK71" s="750"/>
      <c r="BVL71" s="750"/>
      <c r="BVM71" s="750"/>
      <c r="BVN71" s="750"/>
      <c r="BVO71" s="750"/>
      <c r="BVP71" s="750"/>
      <c r="BVQ71" s="750"/>
      <c r="BVR71" s="750"/>
      <c r="BVS71" s="750"/>
      <c r="BVT71" s="750"/>
      <c r="BVU71" s="750"/>
      <c r="BVV71" s="750"/>
      <c r="BVW71" s="750"/>
      <c r="BVX71" s="750"/>
      <c r="BVY71" s="750"/>
      <c r="BVZ71" s="750"/>
      <c r="BWA71" s="750"/>
      <c r="BWB71" s="750"/>
      <c r="BWC71" s="750"/>
      <c r="BWD71" s="750"/>
      <c r="BWE71" s="750"/>
      <c r="BWF71" s="750"/>
      <c r="BWG71" s="750"/>
      <c r="BWH71" s="750"/>
      <c r="BWI71" s="750"/>
      <c r="BWJ71" s="750"/>
      <c r="BWK71" s="750"/>
      <c r="BWL71" s="750"/>
      <c r="BWM71" s="750"/>
      <c r="BWN71" s="750"/>
      <c r="BWO71" s="750"/>
      <c r="BWP71" s="750"/>
      <c r="BWQ71" s="750"/>
      <c r="BWR71" s="750"/>
      <c r="BWS71" s="750"/>
      <c r="BWT71" s="750"/>
      <c r="BWU71" s="750"/>
      <c r="BWV71" s="750"/>
      <c r="BWW71" s="750"/>
      <c r="BWX71" s="750"/>
      <c r="BWY71" s="750"/>
      <c r="BWZ71" s="750"/>
      <c r="BXA71" s="750"/>
      <c r="BXB71" s="750"/>
      <c r="BXC71" s="750"/>
      <c r="BXD71" s="750"/>
      <c r="BXE71" s="750"/>
      <c r="BXF71" s="750"/>
      <c r="BXG71" s="750"/>
      <c r="BXH71" s="750"/>
      <c r="BXI71" s="750"/>
      <c r="BXJ71" s="750"/>
      <c r="BXK71" s="750"/>
      <c r="BXL71" s="750"/>
      <c r="BXM71" s="750"/>
      <c r="BXN71" s="750"/>
      <c r="BXO71" s="750"/>
      <c r="BXP71" s="750"/>
      <c r="BXQ71" s="750"/>
      <c r="BXR71" s="750"/>
      <c r="BXS71" s="750"/>
      <c r="BXT71" s="750"/>
      <c r="BXU71" s="750"/>
      <c r="BXV71" s="750"/>
      <c r="BXW71" s="750"/>
      <c r="BXX71" s="750"/>
      <c r="BXY71" s="750"/>
      <c r="BXZ71" s="750"/>
      <c r="BYA71" s="750"/>
      <c r="BYB71" s="750"/>
      <c r="BYC71" s="750"/>
      <c r="BYD71" s="750"/>
      <c r="BYE71" s="750"/>
      <c r="BYF71" s="750"/>
      <c r="BYG71" s="750"/>
      <c r="BYH71" s="750"/>
      <c r="BYI71" s="750"/>
      <c r="BYJ71" s="750"/>
      <c r="BYK71" s="750"/>
      <c r="BYL71" s="750"/>
      <c r="BYM71" s="750"/>
      <c r="BYN71" s="750"/>
      <c r="BYO71" s="750"/>
      <c r="BYP71" s="750"/>
      <c r="BYQ71" s="750"/>
      <c r="BYR71" s="750"/>
      <c r="BYS71" s="750"/>
      <c r="BYT71" s="750"/>
      <c r="BYU71" s="750"/>
      <c r="BYV71" s="750"/>
      <c r="BYW71" s="750"/>
      <c r="BYX71" s="750"/>
      <c r="BYY71" s="750"/>
      <c r="BYZ71" s="750"/>
      <c r="BZA71" s="750"/>
      <c r="BZB71" s="750"/>
      <c r="BZC71" s="750"/>
      <c r="BZD71" s="750"/>
      <c r="BZE71" s="750"/>
      <c r="BZF71" s="750"/>
      <c r="BZG71" s="750"/>
      <c r="BZH71" s="750"/>
      <c r="BZI71" s="750"/>
      <c r="BZJ71" s="750"/>
      <c r="BZK71" s="750"/>
      <c r="BZL71" s="750"/>
      <c r="BZM71" s="750"/>
      <c r="BZN71" s="750"/>
      <c r="BZO71" s="750"/>
      <c r="BZP71" s="750"/>
      <c r="BZQ71" s="750"/>
      <c r="BZR71" s="750"/>
      <c r="BZS71" s="750"/>
      <c r="BZT71" s="750"/>
      <c r="BZU71" s="750"/>
      <c r="BZV71" s="750"/>
      <c r="BZW71" s="750"/>
      <c r="BZX71" s="750"/>
      <c r="BZY71" s="750"/>
      <c r="BZZ71" s="750"/>
      <c r="CAA71" s="750"/>
      <c r="CAB71" s="750"/>
      <c r="CAC71" s="750"/>
      <c r="CAD71" s="750"/>
      <c r="CAE71" s="750"/>
      <c r="CAF71" s="750"/>
      <c r="CAG71" s="750"/>
      <c r="CAH71" s="750"/>
      <c r="CAI71" s="750"/>
      <c r="CAJ71" s="750"/>
      <c r="CAK71" s="750"/>
      <c r="CAL71" s="750"/>
      <c r="CAM71" s="750"/>
      <c r="CAN71" s="750"/>
      <c r="CAO71" s="750"/>
      <c r="CAP71" s="750"/>
      <c r="CAQ71" s="750"/>
      <c r="CAR71" s="750"/>
      <c r="CAS71" s="750"/>
      <c r="CAT71" s="750"/>
      <c r="CAU71" s="750"/>
      <c r="CAV71" s="750"/>
      <c r="CAW71" s="750"/>
      <c r="CAX71" s="750"/>
      <c r="CAY71" s="750"/>
      <c r="CAZ71" s="750"/>
      <c r="CBA71" s="750"/>
      <c r="CBB71" s="750"/>
      <c r="CBC71" s="750"/>
      <c r="CBD71" s="750"/>
      <c r="CBE71" s="750"/>
      <c r="CBF71" s="750"/>
      <c r="CBG71" s="750"/>
      <c r="CBH71" s="750"/>
      <c r="CBI71" s="750"/>
      <c r="CBJ71" s="750"/>
      <c r="CBK71" s="750"/>
      <c r="CBL71" s="750"/>
      <c r="CBM71" s="750"/>
      <c r="CBN71" s="750"/>
      <c r="CBO71" s="750"/>
      <c r="CBP71" s="750"/>
      <c r="CBQ71" s="750"/>
      <c r="CBR71" s="750"/>
      <c r="CBS71" s="750"/>
      <c r="CBT71" s="750"/>
      <c r="CBU71" s="750"/>
      <c r="CBV71" s="750"/>
      <c r="CBW71" s="750"/>
      <c r="CBX71" s="750"/>
      <c r="CBY71" s="750"/>
      <c r="CBZ71" s="750"/>
      <c r="CCA71" s="750"/>
      <c r="CCB71" s="750"/>
      <c r="CCC71" s="750"/>
      <c r="CCD71" s="750"/>
      <c r="CCE71" s="750"/>
      <c r="CCF71" s="750"/>
      <c r="CCG71" s="750"/>
      <c r="CCH71" s="750"/>
      <c r="CCI71" s="750"/>
      <c r="CCJ71" s="750"/>
      <c r="CCK71" s="750"/>
      <c r="CCL71" s="750"/>
      <c r="CCM71" s="750"/>
      <c r="CCN71" s="750"/>
      <c r="CCO71" s="750"/>
      <c r="CCP71" s="750"/>
      <c r="CCQ71" s="750"/>
      <c r="CCR71" s="750"/>
      <c r="CCS71" s="750"/>
      <c r="CCT71" s="750"/>
      <c r="CCU71" s="750"/>
      <c r="CCV71" s="750"/>
      <c r="CCW71" s="750"/>
      <c r="CCX71" s="750"/>
      <c r="CCY71" s="750"/>
      <c r="CCZ71" s="750"/>
      <c r="CDA71" s="750"/>
      <c r="CDB71" s="750"/>
      <c r="CDC71" s="750"/>
      <c r="CDD71" s="750"/>
      <c r="CDE71" s="750"/>
      <c r="CDF71" s="750"/>
      <c r="CDG71" s="750"/>
      <c r="CDH71" s="750"/>
      <c r="CDI71" s="750"/>
      <c r="CDJ71" s="750"/>
      <c r="CDK71" s="750"/>
      <c r="CDL71" s="750"/>
      <c r="CDM71" s="750"/>
      <c r="CDN71" s="750"/>
      <c r="CDO71" s="750"/>
      <c r="CDP71" s="750"/>
      <c r="CDQ71" s="750"/>
      <c r="CDR71" s="750"/>
      <c r="CDS71" s="750"/>
      <c r="CDT71" s="750"/>
      <c r="CDU71" s="750"/>
      <c r="CDV71" s="750"/>
      <c r="CDW71" s="750"/>
      <c r="CDX71" s="750"/>
      <c r="CDY71" s="750"/>
      <c r="CDZ71" s="750"/>
      <c r="CEA71" s="750"/>
      <c r="CEB71" s="750"/>
      <c r="CEC71" s="750"/>
      <c r="CED71" s="750"/>
      <c r="CEE71" s="750"/>
      <c r="CEF71" s="750"/>
      <c r="CEG71" s="750"/>
      <c r="CEH71" s="750"/>
      <c r="CEI71" s="750"/>
      <c r="CEJ71" s="750"/>
      <c r="CEK71" s="750"/>
      <c r="CEL71" s="750"/>
      <c r="CEM71" s="750"/>
      <c r="CEN71" s="750"/>
      <c r="CEO71" s="750"/>
      <c r="CEP71" s="750"/>
      <c r="CEQ71" s="750"/>
      <c r="CER71" s="750"/>
      <c r="CES71" s="750"/>
      <c r="CET71" s="750"/>
      <c r="CEU71" s="750"/>
      <c r="CEV71" s="750"/>
      <c r="CEW71" s="750"/>
      <c r="CEX71" s="750"/>
      <c r="CEY71" s="750"/>
      <c r="CEZ71" s="750"/>
      <c r="CFA71" s="750"/>
      <c r="CFB71" s="750"/>
      <c r="CFC71" s="750"/>
      <c r="CFD71" s="750"/>
      <c r="CFE71" s="750"/>
      <c r="CFF71" s="750"/>
      <c r="CFG71" s="750"/>
      <c r="CFH71" s="750"/>
      <c r="CFI71" s="750"/>
      <c r="CFJ71" s="750"/>
      <c r="CFK71" s="750"/>
      <c r="CFL71" s="750"/>
      <c r="CFM71" s="750"/>
      <c r="CFN71" s="750"/>
      <c r="CFO71" s="750"/>
      <c r="CFP71" s="750"/>
      <c r="CFQ71" s="750"/>
      <c r="CFR71" s="750"/>
      <c r="CFS71" s="750"/>
      <c r="CFT71" s="750"/>
      <c r="CFU71" s="750"/>
      <c r="CFV71" s="750"/>
      <c r="CFW71" s="750"/>
      <c r="CFX71" s="750"/>
      <c r="CFY71" s="750"/>
      <c r="CFZ71" s="750"/>
      <c r="CGA71" s="750"/>
      <c r="CGB71" s="750"/>
      <c r="CGC71" s="750"/>
      <c r="CGD71" s="750"/>
      <c r="CGE71" s="750"/>
      <c r="CGF71" s="750"/>
      <c r="CGG71" s="750"/>
      <c r="CGH71" s="750"/>
      <c r="CGI71" s="750"/>
      <c r="CGJ71" s="750"/>
      <c r="CGK71" s="750"/>
      <c r="CGL71" s="750"/>
      <c r="CGM71" s="750"/>
      <c r="CGN71" s="750"/>
      <c r="CGO71" s="750"/>
      <c r="CGP71" s="750"/>
      <c r="CGQ71" s="750"/>
      <c r="CGR71" s="750"/>
      <c r="CGS71" s="750"/>
      <c r="CGT71" s="750"/>
      <c r="CGU71" s="750"/>
      <c r="CGV71" s="750"/>
      <c r="CGW71" s="750"/>
      <c r="CGX71" s="750"/>
      <c r="CGY71" s="750"/>
      <c r="CGZ71" s="750"/>
      <c r="CHA71" s="750"/>
      <c r="CHB71" s="750"/>
      <c r="CHC71" s="750"/>
      <c r="CHD71" s="750"/>
      <c r="CHE71" s="750"/>
      <c r="CHF71" s="750"/>
      <c r="CHG71" s="750"/>
      <c r="CHH71" s="750"/>
      <c r="CHI71" s="750"/>
      <c r="CHJ71" s="750"/>
      <c r="CHK71" s="750"/>
      <c r="CHL71" s="750"/>
      <c r="CHM71" s="750"/>
      <c r="CHN71" s="750"/>
      <c r="CHO71" s="750"/>
      <c r="CHP71" s="750"/>
      <c r="CHQ71" s="750"/>
      <c r="CHR71" s="750"/>
      <c r="CHS71" s="750"/>
      <c r="CHT71" s="750"/>
      <c r="CHU71" s="750"/>
      <c r="CHV71" s="750"/>
      <c r="CHW71" s="750"/>
      <c r="CHX71" s="750"/>
      <c r="CHY71" s="750"/>
      <c r="CHZ71" s="750"/>
      <c r="CIA71" s="750"/>
      <c r="CIB71" s="750"/>
      <c r="CIC71" s="750"/>
      <c r="CID71" s="750"/>
      <c r="CIE71" s="750"/>
      <c r="CIF71" s="750"/>
      <c r="CIG71" s="750"/>
      <c r="CIH71" s="750"/>
      <c r="CII71" s="750"/>
      <c r="CIJ71" s="750"/>
      <c r="CIK71" s="750"/>
      <c r="CIL71" s="750"/>
      <c r="CIM71" s="750"/>
      <c r="CIN71" s="750"/>
      <c r="CIO71" s="750"/>
      <c r="CIP71" s="750"/>
      <c r="CIQ71" s="750"/>
      <c r="CIR71" s="750"/>
      <c r="CIS71" s="750"/>
      <c r="CIT71" s="750"/>
      <c r="CIU71" s="750"/>
      <c r="CIV71" s="750"/>
      <c r="CIW71" s="750"/>
      <c r="CIX71" s="750"/>
      <c r="CIY71" s="750"/>
      <c r="CIZ71" s="750"/>
      <c r="CJA71" s="750"/>
      <c r="CJB71" s="750"/>
      <c r="CJC71" s="750"/>
      <c r="CJD71" s="750"/>
      <c r="CJE71" s="750"/>
      <c r="CJF71" s="750"/>
      <c r="CJG71" s="750"/>
      <c r="CJH71" s="750"/>
      <c r="CJI71" s="750"/>
      <c r="CJJ71" s="750"/>
      <c r="CJK71" s="750"/>
      <c r="CJL71" s="750"/>
      <c r="CJM71" s="750"/>
      <c r="CJN71" s="750"/>
      <c r="CJO71" s="750"/>
      <c r="CJP71" s="750"/>
      <c r="CJQ71" s="750"/>
      <c r="CJR71" s="750"/>
      <c r="CJS71" s="750"/>
      <c r="CJT71" s="750"/>
      <c r="CJU71" s="750"/>
      <c r="CJV71" s="750"/>
      <c r="CJW71" s="750"/>
      <c r="CJX71" s="750"/>
      <c r="CJY71" s="750"/>
      <c r="CJZ71" s="750"/>
      <c r="CKA71" s="750"/>
      <c r="CKB71" s="750"/>
      <c r="CKC71" s="750"/>
      <c r="CKD71" s="750"/>
      <c r="CKE71" s="750"/>
      <c r="CKF71" s="750"/>
      <c r="CKG71" s="750"/>
      <c r="CKH71" s="750"/>
      <c r="CKI71" s="750"/>
      <c r="CKJ71" s="750"/>
      <c r="CKK71" s="750"/>
      <c r="CKL71" s="750"/>
      <c r="CKM71" s="750"/>
      <c r="CKN71" s="750"/>
      <c r="CKO71" s="750"/>
      <c r="CKP71" s="750"/>
      <c r="CKQ71" s="750"/>
      <c r="CKR71" s="750"/>
      <c r="CKS71" s="750"/>
      <c r="CKT71" s="750"/>
      <c r="CKU71" s="750"/>
      <c r="CKV71" s="750"/>
      <c r="CKW71" s="750"/>
      <c r="CKX71" s="750"/>
      <c r="CKY71" s="750"/>
      <c r="CKZ71" s="750"/>
      <c r="CLA71" s="750"/>
      <c r="CLB71" s="750"/>
      <c r="CLC71" s="750"/>
      <c r="CLD71" s="750"/>
      <c r="CLE71" s="750"/>
      <c r="CLF71" s="750"/>
      <c r="CLG71" s="750"/>
      <c r="CLH71" s="750"/>
      <c r="CLI71" s="750"/>
      <c r="CLJ71" s="750"/>
      <c r="CLK71" s="750"/>
      <c r="CLL71" s="750"/>
      <c r="CLM71" s="750"/>
      <c r="CLN71" s="750"/>
      <c r="CLO71" s="750"/>
      <c r="CLP71" s="750"/>
      <c r="CLQ71" s="750"/>
      <c r="CLR71" s="750"/>
      <c r="CLS71" s="750"/>
      <c r="CLT71" s="750"/>
      <c r="CLU71" s="750"/>
      <c r="CLV71" s="750"/>
      <c r="CLW71" s="750"/>
      <c r="CLX71" s="750"/>
      <c r="CLY71" s="750"/>
      <c r="CLZ71" s="750"/>
      <c r="CMA71" s="750"/>
      <c r="CMB71" s="750"/>
      <c r="CMC71" s="750"/>
      <c r="CMD71" s="750"/>
      <c r="CME71" s="750"/>
      <c r="CMF71" s="750"/>
      <c r="CMG71" s="750"/>
      <c r="CMH71" s="750"/>
      <c r="CMI71" s="750"/>
      <c r="CMJ71" s="750"/>
      <c r="CMK71" s="750"/>
      <c r="CML71" s="750"/>
      <c r="CMM71" s="750"/>
      <c r="CMN71" s="750"/>
      <c r="CMO71" s="750"/>
      <c r="CMP71" s="750"/>
      <c r="CMQ71" s="750"/>
      <c r="CMR71" s="750"/>
      <c r="CMS71" s="750"/>
      <c r="CMT71" s="750"/>
      <c r="CMU71" s="750"/>
      <c r="CMV71" s="750"/>
      <c r="CMW71" s="750"/>
      <c r="CMX71" s="750"/>
      <c r="CMY71" s="750"/>
      <c r="CMZ71" s="750"/>
      <c r="CNA71" s="750"/>
      <c r="CNB71" s="750"/>
      <c r="CNC71" s="750"/>
      <c r="CND71" s="750"/>
      <c r="CNE71" s="750"/>
      <c r="CNF71" s="750"/>
      <c r="CNG71" s="750"/>
      <c r="CNH71" s="750"/>
      <c r="CNI71" s="750"/>
      <c r="CNJ71" s="750"/>
      <c r="CNK71" s="750"/>
      <c r="CNL71" s="750"/>
      <c r="CNM71" s="750"/>
      <c r="CNN71" s="750"/>
      <c r="CNO71" s="750"/>
      <c r="CNP71" s="750"/>
      <c r="CNQ71" s="750"/>
      <c r="CNR71" s="750"/>
      <c r="CNS71" s="750"/>
      <c r="CNT71" s="750"/>
      <c r="CNU71" s="750"/>
      <c r="CNV71" s="750"/>
      <c r="CNW71" s="750"/>
      <c r="CNX71" s="750"/>
      <c r="CNY71" s="750"/>
      <c r="CNZ71" s="750"/>
      <c r="COA71" s="750"/>
      <c r="COB71" s="750"/>
      <c r="COC71" s="750"/>
      <c r="COD71" s="750"/>
      <c r="COE71" s="750"/>
      <c r="COF71" s="750"/>
      <c r="COG71" s="750"/>
      <c r="COH71" s="750"/>
      <c r="COI71" s="750"/>
      <c r="COJ71" s="750"/>
      <c r="COK71" s="750"/>
      <c r="COL71" s="750"/>
      <c r="COM71" s="750"/>
      <c r="CON71" s="750"/>
      <c r="COO71" s="750"/>
      <c r="COP71" s="750"/>
      <c r="COQ71" s="750"/>
      <c r="COR71" s="750"/>
      <c r="COS71" s="750"/>
      <c r="COT71" s="750"/>
      <c r="COU71" s="750"/>
      <c r="COV71" s="750"/>
      <c r="COW71" s="750"/>
      <c r="COX71" s="750"/>
      <c r="COY71" s="750"/>
      <c r="COZ71" s="750"/>
      <c r="CPA71" s="750"/>
      <c r="CPB71" s="750"/>
      <c r="CPC71" s="750"/>
      <c r="CPD71" s="750"/>
      <c r="CPE71" s="750"/>
      <c r="CPF71" s="750"/>
      <c r="CPG71" s="750"/>
      <c r="CPH71" s="750"/>
      <c r="CPI71" s="750"/>
      <c r="CPJ71" s="750"/>
      <c r="CPK71" s="750"/>
      <c r="CPL71" s="750"/>
      <c r="CPM71" s="750"/>
      <c r="CPN71" s="750"/>
      <c r="CPO71" s="750"/>
      <c r="CPP71" s="750"/>
      <c r="CPQ71" s="750"/>
      <c r="CPR71" s="750"/>
      <c r="CPS71" s="750"/>
      <c r="CPT71" s="750"/>
      <c r="CPU71" s="750"/>
      <c r="CPV71" s="750"/>
      <c r="CPW71" s="750"/>
      <c r="CPX71" s="750"/>
      <c r="CPY71" s="750"/>
      <c r="CPZ71" s="750"/>
      <c r="CQA71" s="750"/>
      <c r="CQB71" s="750"/>
      <c r="CQC71" s="750"/>
      <c r="CQD71" s="750"/>
      <c r="CQE71" s="750"/>
      <c r="CQF71" s="750"/>
      <c r="CQG71" s="750"/>
      <c r="CQH71" s="750"/>
      <c r="CQI71" s="750"/>
      <c r="CQJ71" s="750"/>
      <c r="CQK71" s="750"/>
      <c r="CQL71" s="750"/>
      <c r="CQM71" s="750"/>
      <c r="CQN71" s="750"/>
      <c r="CQO71" s="750"/>
      <c r="CQP71" s="750"/>
      <c r="CQQ71" s="750"/>
      <c r="CQR71" s="750"/>
      <c r="CQS71" s="750"/>
      <c r="CQT71" s="750"/>
      <c r="CQU71" s="750"/>
      <c r="CQV71" s="750"/>
      <c r="CQW71" s="750"/>
      <c r="CQX71" s="750"/>
      <c r="CQY71" s="750"/>
      <c r="CQZ71" s="750"/>
      <c r="CRA71" s="750"/>
      <c r="CRB71" s="750"/>
      <c r="CRC71" s="750"/>
      <c r="CRD71" s="750"/>
      <c r="CRE71" s="750"/>
      <c r="CRF71" s="750"/>
      <c r="CRG71" s="750"/>
      <c r="CRH71" s="750"/>
      <c r="CRI71" s="750"/>
      <c r="CRJ71" s="750"/>
      <c r="CRK71" s="750"/>
      <c r="CRL71" s="750"/>
      <c r="CRM71" s="750"/>
      <c r="CRN71" s="750"/>
      <c r="CRO71" s="750"/>
      <c r="CRP71" s="750"/>
      <c r="CRQ71" s="750"/>
      <c r="CRR71" s="750"/>
      <c r="CRS71" s="750"/>
      <c r="CRT71" s="750"/>
      <c r="CRU71" s="750"/>
      <c r="CRV71" s="750"/>
      <c r="CRW71" s="750"/>
      <c r="CRX71" s="750"/>
      <c r="CRY71" s="750"/>
      <c r="CRZ71" s="750"/>
      <c r="CSA71" s="750"/>
      <c r="CSB71" s="750"/>
      <c r="CSC71" s="750"/>
      <c r="CSD71" s="750"/>
      <c r="CSE71" s="750"/>
      <c r="CSF71" s="750"/>
      <c r="CSG71" s="750"/>
      <c r="CSH71" s="750"/>
      <c r="CSI71" s="750"/>
      <c r="CSJ71" s="750"/>
      <c r="CSK71" s="750"/>
      <c r="CSL71" s="750"/>
      <c r="CSM71" s="750"/>
      <c r="CSN71" s="750"/>
      <c r="CSO71" s="750"/>
      <c r="CSP71" s="750"/>
      <c r="CSQ71" s="750"/>
      <c r="CSR71" s="750"/>
      <c r="CSS71" s="750"/>
      <c r="CST71" s="750"/>
      <c r="CSU71" s="750"/>
      <c r="CSV71" s="750"/>
      <c r="CSW71" s="750"/>
      <c r="CSX71" s="750"/>
      <c r="CSY71" s="750"/>
      <c r="CSZ71" s="750"/>
      <c r="CTA71" s="750"/>
      <c r="CTB71" s="750"/>
      <c r="CTC71" s="750"/>
      <c r="CTD71" s="750"/>
      <c r="CTE71" s="750"/>
      <c r="CTF71" s="750"/>
      <c r="CTG71" s="750"/>
      <c r="CTH71" s="750"/>
      <c r="CTI71" s="750"/>
      <c r="CTJ71" s="750"/>
      <c r="CTK71" s="750"/>
      <c r="CTL71" s="750"/>
      <c r="CTM71" s="750"/>
      <c r="CTN71" s="750"/>
      <c r="CTO71" s="750"/>
      <c r="CTP71" s="750"/>
      <c r="CTQ71" s="750"/>
      <c r="CTR71" s="750"/>
      <c r="CTS71" s="750"/>
      <c r="CTT71" s="750"/>
      <c r="CTU71" s="750"/>
      <c r="CTV71" s="750"/>
      <c r="CTW71" s="750"/>
      <c r="CTX71" s="750"/>
      <c r="CTY71" s="750"/>
      <c r="CTZ71" s="750"/>
      <c r="CUA71" s="750"/>
      <c r="CUB71" s="750"/>
      <c r="CUC71" s="750"/>
      <c r="CUD71" s="750"/>
      <c r="CUE71" s="750"/>
      <c r="CUF71" s="750"/>
      <c r="CUG71" s="750"/>
      <c r="CUH71" s="750"/>
      <c r="CUI71" s="750"/>
      <c r="CUJ71" s="750"/>
      <c r="CUK71" s="750"/>
      <c r="CUL71" s="750"/>
      <c r="CUM71" s="750"/>
      <c r="CUN71" s="750"/>
      <c r="CUO71" s="750"/>
      <c r="CUP71" s="750"/>
      <c r="CUQ71" s="750"/>
      <c r="CUR71" s="750"/>
      <c r="CUS71" s="750"/>
      <c r="CUT71" s="750"/>
      <c r="CUU71" s="750"/>
      <c r="CUV71" s="750"/>
      <c r="CUW71" s="750"/>
      <c r="CUX71" s="750"/>
      <c r="CUY71" s="750"/>
      <c r="CUZ71" s="750"/>
      <c r="CVA71" s="750"/>
      <c r="CVB71" s="750"/>
      <c r="CVC71" s="750"/>
      <c r="CVD71" s="750"/>
      <c r="CVE71" s="750"/>
      <c r="CVF71" s="750"/>
      <c r="CVG71" s="750"/>
      <c r="CVH71" s="750"/>
      <c r="CVI71" s="750"/>
      <c r="CVJ71" s="750"/>
      <c r="CVK71" s="750"/>
      <c r="CVL71" s="750"/>
      <c r="CVM71" s="750"/>
      <c r="CVN71" s="750"/>
      <c r="CVO71" s="750"/>
      <c r="CVP71" s="750"/>
      <c r="CVQ71" s="750"/>
      <c r="CVR71" s="750"/>
      <c r="CVS71" s="750"/>
      <c r="CVT71" s="750"/>
      <c r="CVU71" s="750"/>
      <c r="CVV71" s="750"/>
      <c r="CVW71" s="750"/>
      <c r="CVX71" s="750"/>
      <c r="CVY71" s="750"/>
      <c r="CVZ71" s="750"/>
      <c r="CWA71" s="750"/>
      <c r="CWB71" s="750"/>
      <c r="CWC71" s="750"/>
      <c r="CWD71" s="750"/>
      <c r="CWE71" s="750"/>
      <c r="CWF71" s="750"/>
      <c r="CWG71" s="750"/>
      <c r="CWH71" s="750"/>
      <c r="CWI71" s="750"/>
      <c r="CWJ71" s="750"/>
      <c r="CWK71" s="750"/>
      <c r="CWL71" s="750"/>
      <c r="CWM71" s="750"/>
      <c r="CWN71" s="750"/>
      <c r="CWO71" s="750"/>
      <c r="CWP71" s="750"/>
      <c r="CWQ71" s="750"/>
      <c r="CWR71" s="750"/>
      <c r="CWS71" s="750"/>
      <c r="CWT71" s="750"/>
      <c r="CWU71" s="750"/>
      <c r="CWV71" s="750"/>
      <c r="CWW71" s="750"/>
      <c r="CWX71" s="750"/>
      <c r="CWY71" s="750"/>
      <c r="CWZ71" s="750"/>
      <c r="CXA71" s="750"/>
      <c r="CXB71" s="750"/>
      <c r="CXC71" s="750"/>
      <c r="CXD71" s="750"/>
      <c r="CXE71" s="750"/>
      <c r="CXF71" s="750"/>
      <c r="CXG71" s="750"/>
      <c r="CXH71" s="750"/>
      <c r="CXI71" s="750"/>
      <c r="CXJ71" s="750"/>
      <c r="CXK71" s="750"/>
      <c r="CXL71" s="750"/>
      <c r="CXM71" s="750"/>
      <c r="CXN71" s="750"/>
      <c r="CXO71" s="750"/>
      <c r="CXP71" s="750"/>
      <c r="CXQ71" s="750"/>
      <c r="CXR71" s="750"/>
      <c r="CXS71" s="750"/>
      <c r="CXT71" s="750"/>
      <c r="CXU71" s="750"/>
      <c r="CXV71" s="750"/>
      <c r="CXW71" s="750"/>
      <c r="CXX71" s="750"/>
      <c r="CXY71" s="750"/>
      <c r="CXZ71" s="750"/>
      <c r="CYA71" s="750"/>
      <c r="CYB71" s="750"/>
      <c r="CYC71" s="750"/>
      <c r="CYD71" s="750"/>
      <c r="CYE71" s="750"/>
      <c r="CYF71" s="750"/>
      <c r="CYG71" s="750"/>
      <c r="CYH71" s="750"/>
      <c r="CYI71" s="750"/>
      <c r="CYJ71" s="750"/>
      <c r="CYK71" s="750"/>
      <c r="CYL71" s="750"/>
      <c r="CYM71" s="750"/>
      <c r="CYN71" s="750"/>
      <c r="CYO71" s="750"/>
      <c r="CYP71" s="750"/>
      <c r="CYQ71" s="750"/>
      <c r="CYR71" s="750"/>
      <c r="CYS71" s="750"/>
      <c r="CYT71" s="750"/>
      <c r="CYU71" s="750"/>
      <c r="CYV71" s="750"/>
      <c r="CYW71" s="750"/>
      <c r="CYX71" s="750"/>
      <c r="CYY71" s="750"/>
      <c r="CYZ71" s="750"/>
      <c r="CZA71" s="750"/>
      <c r="CZB71" s="750"/>
      <c r="CZC71" s="750"/>
      <c r="CZD71" s="750"/>
      <c r="CZE71" s="750"/>
      <c r="CZF71" s="750"/>
      <c r="CZG71" s="750"/>
      <c r="CZH71" s="750"/>
      <c r="CZI71" s="750"/>
      <c r="CZJ71" s="750"/>
      <c r="CZK71" s="750"/>
      <c r="CZL71" s="750"/>
      <c r="CZM71" s="750"/>
      <c r="CZN71" s="750"/>
      <c r="CZO71" s="750"/>
      <c r="CZP71" s="750"/>
      <c r="CZQ71" s="750"/>
      <c r="CZR71" s="750"/>
      <c r="CZS71" s="750"/>
      <c r="CZT71" s="750"/>
      <c r="CZU71" s="750"/>
      <c r="CZV71" s="750"/>
      <c r="CZW71" s="750"/>
      <c r="CZX71" s="750"/>
      <c r="CZY71" s="750"/>
      <c r="CZZ71" s="750"/>
      <c r="DAA71" s="750"/>
      <c r="DAB71" s="750"/>
      <c r="DAC71" s="750"/>
      <c r="DAD71" s="750"/>
      <c r="DAE71" s="750"/>
      <c r="DAF71" s="750"/>
      <c r="DAG71" s="750"/>
      <c r="DAH71" s="750"/>
      <c r="DAI71" s="750"/>
      <c r="DAJ71" s="750"/>
      <c r="DAK71" s="750"/>
      <c r="DAL71" s="750"/>
      <c r="DAM71" s="750"/>
      <c r="DAN71" s="750"/>
      <c r="DAO71" s="750"/>
      <c r="DAP71" s="750"/>
      <c r="DAQ71" s="750"/>
      <c r="DAR71" s="750"/>
      <c r="DAS71" s="750"/>
      <c r="DAT71" s="750"/>
      <c r="DAU71" s="750"/>
      <c r="DAV71" s="750"/>
      <c r="DAW71" s="750"/>
      <c r="DAX71" s="750"/>
      <c r="DAY71" s="750"/>
      <c r="DAZ71" s="750"/>
      <c r="DBA71" s="750"/>
      <c r="DBB71" s="750"/>
      <c r="DBC71" s="750"/>
      <c r="DBD71" s="750"/>
      <c r="DBE71" s="750"/>
      <c r="DBF71" s="750"/>
      <c r="DBG71" s="750"/>
      <c r="DBH71" s="750"/>
      <c r="DBI71" s="750"/>
      <c r="DBJ71" s="750"/>
      <c r="DBK71" s="750"/>
      <c r="DBL71" s="750"/>
      <c r="DBM71" s="750"/>
      <c r="DBN71" s="750"/>
      <c r="DBO71" s="750"/>
      <c r="DBP71" s="750"/>
      <c r="DBQ71" s="750"/>
      <c r="DBR71" s="750"/>
      <c r="DBS71" s="750"/>
      <c r="DBT71" s="750"/>
      <c r="DBU71" s="750"/>
      <c r="DBV71" s="750"/>
      <c r="DBW71" s="750"/>
      <c r="DBX71" s="750"/>
      <c r="DBY71" s="750"/>
      <c r="DBZ71" s="750"/>
      <c r="DCA71" s="750"/>
      <c r="DCB71" s="750"/>
      <c r="DCC71" s="750"/>
      <c r="DCD71" s="750"/>
      <c r="DCE71" s="750"/>
      <c r="DCF71" s="750"/>
      <c r="DCG71" s="750"/>
      <c r="DCH71" s="750"/>
      <c r="DCI71" s="750"/>
      <c r="DCJ71" s="750"/>
      <c r="DCK71" s="750"/>
      <c r="DCL71" s="750"/>
      <c r="DCM71" s="750"/>
      <c r="DCN71" s="750"/>
      <c r="DCO71" s="750"/>
      <c r="DCP71" s="750"/>
      <c r="DCQ71" s="750"/>
      <c r="DCR71" s="750"/>
      <c r="DCS71" s="750"/>
      <c r="DCT71" s="750"/>
      <c r="DCU71" s="750"/>
      <c r="DCV71" s="750"/>
      <c r="DCW71" s="750"/>
      <c r="DCX71" s="750"/>
      <c r="DCY71" s="750"/>
      <c r="DCZ71" s="750"/>
      <c r="DDA71" s="750"/>
      <c r="DDB71" s="750"/>
      <c r="DDC71" s="750"/>
      <c r="DDD71" s="750"/>
      <c r="DDE71" s="750"/>
      <c r="DDF71" s="750"/>
      <c r="DDG71" s="750"/>
      <c r="DDH71" s="750"/>
      <c r="DDI71" s="750"/>
      <c r="DDJ71" s="750"/>
      <c r="DDK71" s="750"/>
      <c r="DDL71" s="750"/>
      <c r="DDM71" s="750"/>
      <c r="DDN71" s="750"/>
      <c r="DDO71" s="750"/>
      <c r="DDP71" s="750"/>
      <c r="DDQ71" s="750"/>
      <c r="DDR71" s="750"/>
      <c r="DDS71" s="750"/>
      <c r="DDT71" s="750"/>
      <c r="DDU71" s="750"/>
      <c r="DDV71" s="750"/>
      <c r="DDW71" s="750"/>
      <c r="DDX71" s="750"/>
      <c r="DDY71" s="750"/>
      <c r="DDZ71" s="750"/>
      <c r="DEA71" s="750"/>
      <c r="DEB71" s="750"/>
      <c r="DEC71" s="750"/>
      <c r="DED71" s="750"/>
      <c r="DEE71" s="750"/>
      <c r="DEF71" s="750"/>
      <c r="DEG71" s="750"/>
      <c r="DEH71" s="750"/>
      <c r="DEI71" s="750"/>
      <c r="DEJ71" s="750"/>
      <c r="DEK71" s="750"/>
      <c r="DEL71" s="750"/>
      <c r="DEM71" s="750"/>
      <c r="DEN71" s="750"/>
      <c r="DEO71" s="750"/>
      <c r="DEP71" s="750"/>
      <c r="DEQ71" s="750"/>
      <c r="DER71" s="750"/>
      <c r="DES71" s="750"/>
      <c r="DET71" s="750"/>
      <c r="DEU71" s="750"/>
      <c r="DEV71" s="750"/>
      <c r="DEW71" s="750"/>
      <c r="DEX71" s="750"/>
      <c r="DEY71" s="750"/>
      <c r="DEZ71" s="750"/>
      <c r="DFA71" s="750"/>
      <c r="DFB71" s="750"/>
      <c r="DFC71" s="750"/>
      <c r="DFD71" s="750"/>
      <c r="DFE71" s="750"/>
      <c r="DFF71" s="750"/>
      <c r="DFG71" s="750"/>
      <c r="DFH71" s="750"/>
      <c r="DFI71" s="750"/>
      <c r="DFJ71" s="750"/>
      <c r="DFK71" s="750"/>
      <c r="DFL71" s="750"/>
      <c r="DFM71" s="750"/>
      <c r="DFN71" s="750"/>
      <c r="DFO71" s="750"/>
      <c r="DFP71" s="750"/>
      <c r="DFQ71" s="750"/>
      <c r="DFR71" s="750"/>
      <c r="DFS71" s="750"/>
      <c r="DFT71" s="750"/>
      <c r="DFU71" s="750"/>
      <c r="DFV71" s="750"/>
      <c r="DFW71" s="750"/>
      <c r="DFX71" s="750"/>
      <c r="DFY71" s="750"/>
      <c r="DFZ71" s="750"/>
      <c r="DGA71" s="750"/>
      <c r="DGB71" s="750"/>
      <c r="DGC71" s="750"/>
      <c r="DGD71" s="750"/>
      <c r="DGE71" s="750"/>
      <c r="DGF71" s="750"/>
      <c r="DGG71" s="750"/>
      <c r="DGH71" s="750"/>
      <c r="DGI71" s="750"/>
      <c r="DGJ71" s="750"/>
      <c r="DGK71" s="750"/>
      <c r="DGL71" s="750"/>
      <c r="DGM71" s="750"/>
      <c r="DGN71" s="750"/>
      <c r="DGO71" s="750"/>
      <c r="DGP71" s="750"/>
      <c r="DGQ71" s="750"/>
      <c r="DGR71" s="750"/>
      <c r="DGS71" s="750"/>
      <c r="DGT71" s="750"/>
      <c r="DGU71" s="750"/>
      <c r="DGV71" s="750"/>
      <c r="DGW71" s="750"/>
      <c r="DGX71" s="750"/>
      <c r="DGY71" s="750"/>
      <c r="DGZ71" s="750"/>
      <c r="DHA71" s="750"/>
      <c r="DHB71" s="750"/>
      <c r="DHC71" s="750"/>
      <c r="DHD71" s="750"/>
      <c r="DHE71" s="750"/>
      <c r="DHF71" s="750"/>
      <c r="DHG71" s="750"/>
      <c r="DHH71" s="750"/>
      <c r="DHI71" s="750"/>
      <c r="DHJ71" s="750"/>
      <c r="DHK71" s="750"/>
      <c r="DHL71" s="750"/>
      <c r="DHM71" s="750"/>
      <c r="DHN71" s="750"/>
      <c r="DHO71" s="750"/>
      <c r="DHP71" s="750"/>
      <c r="DHQ71" s="750"/>
      <c r="DHR71" s="750"/>
      <c r="DHS71" s="750"/>
      <c r="DHT71" s="750"/>
      <c r="DHU71" s="750"/>
      <c r="DHV71" s="750"/>
      <c r="DHW71" s="750"/>
      <c r="DHX71" s="750"/>
      <c r="DHY71" s="750"/>
      <c r="DHZ71" s="750"/>
      <c r="DIA71" s="750"/>
      <c r="DIB71" s="750"/>
      <c r="DIC71" s="750"/>
      <c r="DID71" s="750"/>
      <c r="DIE71" s="750"/>
      <c r="DIF71" s="750"/>
      <c r="DIG71" s="750"/>
      <c r="DIH71" s="750"/>
      <c r="DII71" s="750"/>
      <c r="DIJ71" s="750"/>
      <c r="DIK71" s="750"/>
      <c r="DIL71" s="750"/>
      <c r="DIM71" s="750"/>
      <c r="DIN71" s="750"/>
      <c r="DIO71" s="750"/>
      <c r="DIP71" s="750"/>
      <c r="DIQ71" s="750"/>
      <c r="DIR71" s="750"/>
      <c r="DIS71" s="750"/>
      <c r="DIT71" s="750"/>
      <c r="DIU71" s="750"/>
      <c r="DIV71" s="750"/>
      <c r="DIW71" s="750"/>
      <c r="DIX71" s="750"/>
      <c r="DIY71" s="750"/>
      <c r="DIZ71" s="750"/>
      <c r="DJA71" s="750"/>
      <c r="DJB71" s="750"/>
      <c r="DJC71" s="750"/>
      <c r="DJD71" s="750"/>
      <c r="DJE71" s="750"/>
      <c r="DJF71" s="750"/>
      <c r="DJG71" s="750"/>
      <c r="DJH71" s="750"/>
      <c r="DJI71" s="750"/>
      <c r="DJJ71" s="750"/>
      <c r="DJK71" s="750"/>
      <c r="DJL71" s="750"/>
      <c r="DJM71" s="750"/>
      <c r="DJN71" s="750"/>
      <c r="DJO71" s="750"/>
      <c r="DJP71" s="750"/>
      <c r="DJQ71" s="750"/>
      <c r="DJR71" s="750"/>
      <c r="DJS71" s="750"/>
      <c r="DJT71" s="750"/>
      <c r="DJU71" s="750"/>
      <c r="DJV71" s="750"/>
      <c r="DJW71" s="750"/>
      <c r="DJX71" s="750"/>
      <c r="DJY71" s="750"/>
      <c r="DJZ71" s="750"/>
      <c r="DKA71" s="750"/>
      <c r="DKB71" s="750"/>
      <c r="DKC71" s="750"/>
      <c r="DKD71" s="750"/>
      <c r="DKE71" s="750"/>
      <c r="DKF71" s="750"/>
      <c r="DKG71" s="750"/>
      <c r="DKH71" s="750"/>
      <c r="DKI71" s="750"/>
      <c r="DKJ71" s="750"/>
      <c r="DKK71" s="750"/>
      <c r="DKL71" s="750"/>
      <c r="DKM71" s="750"/>
      <c r="DKN71" s="750"/>
      <c r="DKO71" s="750"/>
      <c r="DKP71" s="750"/>
      <c r="DKQ71" s="750"/>
      <c r="DKR71" s="750"/>
      <c r="DKS71" s="750"/>
      <c r="DKT71" s="750"/>
      <c r="DKU71" s="750"/>
      <c r="DKV71" s="750"/>
      <c r="DKW71" s="750"/>
      <c r="DKX71" s="750"/>
      <c r="DKY71" s="750"/>
      <c r="DKZ71" s="750"/>
      <c r="DLA71" s="750"/>
      <c r="DLB71" s="750"/>
      <c r="DLC71" s="750"/>
      <c r="DLD71" s="750"/>
      <c r="DLE71" s="750"/>
      <c r="DLF71" s="750"/>
      <c r="DLG71" s="750"/>
      <c r="DLH71" s="750"/>
      <c r="DLI71" s="750"/>
      <c r="DLJ71" s="750"/>
      <c r="DLK71" s="750"/>
      <c r="DLL71" s="750"/>
      <c r="DLM71" s="750"/>
      <c r="DLN71" s="750"/>
      <c r="DLO71" s="750"/>
      <c r="DLP71" s="750"/>
      <c r="DLQ71" s="750"/>
      <c r="DLR71" s="750"/>
      <c r="DLS71" s="750"/>
      <c r="DLT71" s="750"/>
      <c r="DLU71" s="750"/>
      <c r="DLV71" s="750"/>
      <c r="DLW71" s="750"/>
      <c r="DLX71" s="750"/>
      <c r="DLY71" s="750"/>
      <c r="DLZ71" s="750"/>
      <c r="DMA71" s="750"/>
      <c r="DMB71" s="750"/>
      <c r="DMC71" s="750"/>
      <c r="DMD71" s="750"/>
      <c r="DME71" s="750"/>
      <c r="DMF71" s="750"/>
      <c r="DMG71" s="750"/>
      <c r="DMH71" s="750"/>
      <c r="DMI71" s="750"/>
      <c r="DMJ71" s="750"/>
      <c r="DMK71" s="750"/>
      <c r="DML71" s="750"/>
      <c r="DMM71" s="750"/>
      <c r="DMN71" s="750"/>
      <c r="DMO71" s="750"/>
      <c r="DMP71" s="750"/>
      <c r="DMQ71" s="750"/>
      <c r="DMR71" s="750"/>
      <c r="DMS71" s="750"/>
      <c r="DMT71" s="750"/>
      <c r="DMU71" s="750"/>
      <c r="DMV71" s="750"/>
      <c r="DMW71" s="750"/>
      <c r="DMX71" s="750"/>
      <c r="DMY71" s="750"/>
      <c r="DMZ71" s="750"/>
      <c r="DNA71" s="750"/>
      <c r="DNB71" s="750"/>
      <c r="DNC71" s="750"/>
      <c r="DND71" s="750"/>
      <c r="DNE71" s="750"/>
      <c r="DNF71" s="750"/>
      <c r="DNG71" s="750"/>
      <c r="DNH71" s="750"/>
      <c r="DNI71" s="750"/>
      <c r="DNJ71" s="750"/>
      <c r="DNK71" s="750"/>
      <c r="DNL71" s="750"/>
      <c r="DNM71" s="750"/>
      <c r="DNN71" s="750"/>
      <c r="DNO71" s="750"/>
      <c r="DNP71" s="750"/>
      <c r="DNQ71" s="750"/>
      <c r="DNR71" s="750"/>
      <c r="DNS71" s="750"/>
      <c r="DNT71" s="750"/>
      <c r="DNU71" s="750"/>
      <c r="DNV71" s="750"/>
      <c r="DNW71" s="750"/>
      <c r="DNX71" s="750"/>
      <c r="DNY71" s="750"/>
      <c r="DNZ71" s="750"/>
      <c r="DOA71" s="750"/>
      <c r="DOB71" s="750"/>
      <c r="DOC71" s="750"/>
      <c r="DOD71" s="750"/>
      <c r="DOE71" s="750"/>
      <c r="DOF71" s="750"/>
      <c r="DOG71" s="750"/>
      <c r="DOH71" s="750"/>
      <c r="DOI71" s="750"/>
      <c r="DOJ71" s="750"/>
      <c r="DOK71" s="750"/>
      <c r="DOL71" s="750"/>
      <c r="DOM71" s="750"/>
      <c r="DON71" s="750"/>
      <c r="DOO71" s="750"/>
      <c r="DOP71" s="750"/>
      <c r="DOQ71" s="750"/>
      <c r="DOR71" s="750"/>
      <c r="DOS71" s="750"/>
      <c r="DOT71" s="750"/>
      <c r="DOU71" s="750"/>
      <c r="DOV71" s="750"/>
      <c r="DOW71" s="750"/>
      <c r="DOX71" s="750"/>
      <c r="DOY71" s="750"/>
      <c r="DOZ71" s="750"/>
      <c r="DPA71" s="750"/>
      <c r="DPB71" s="750"/>
      <c r="DPC71" s="750"/>
      <c r="DPD71" s="750"/>
      <c r="DPE71" s="750"/>
      <c r="DPF71" s="750"/>
      <c r="DPG71" s="750"/>
      <c r="DPH71" s="750"/>
      <c r="DPI71" s="750"/>
      <c r="DPJ71" s="750"/>
      <c r="DPK71" s="750"/>
      <c r="DPL71" s="750"/>
      <c r="DPM71" s="750"/>
      <c r="DPN71" s="750"/>
      <c r="DPO71" s="750"/>
      <c r="DPP71" s="750"/>
      <c r="DPQ71" s="750"/>
      <c r="DPR71" s="750"/>
      <c r="DPS71" s="750"/>
      <c r="DPT71" s="750"/>
      <c r="DPU71" s="750"/>
      <c r="DPV71" s="750"/>
      <c r="DPW71" s="750"/>
      <c r="DPX71" s="750"/>
      <c r="DPY71" s="750"/>
      <c r="DPZ71" s="750"/>
      <c r="DQA71" s="750"/>
      <c r="DQB71" s="750"/>
      <c r="DQC71" s="750"/>
      <c r="DQD71" s="750"/>
      <c r="DQE71" s="750"/>
      <c r="DQF71" s="750"/>
      <c r="DQG71" s="750"/>
      <c r="DQH71" s="750"/>
      <c r="DQI71" s="750"/>
      <c r="DQJ71" s="750"/>
      <c r="DQK71" s="750"/>
      <c r="DQL71" s="750"/>
      <c r="DQM71" s="750"/>
      <c r="DQN71" s="750"/>
      <c r="DQO71" s="750"/>
      <c r="DQP71" s="750"/>
      <c r="DQQ71" s="750"/>
      <c r="DQR71" s="750"/>
      <c r="DQS71" s="750"/>
      <c r="DQT71" s="750"/>
      <c r="DQU71" s="750"/>
      <c r="DQV71" s="750"/>
      <c r="DQW71" s="750"/>
      <c r="DQX71" s="750"/>
      <c r="DQY71" s="750"/>
      <c r="DQZ71" s="750"/>
      <c r="DRA71" s="750"/>
      <c r="DRB71" s="750"/>
      <c r="DRC71" s="750"/>
      <c r="DRD71" s="750"/>
      <c r="DRE71" s="750"/>
      <c r="DRF71" s="750"/>
      <c r="DRG71" s="750"/>
      <c r="DRH71" s="750"/>
      <c r="DRI71" s="750"/>
      <c r="DRJ71" s="750"/>
      <c r="DRK71" s="750"/>
      <c r="DRL71" s="750"/>
      <c r="DRM71" s="750"/>
      <c r="DRN71" s="750"/>
      <c r="DRO71" s="750"/>
      <c r="DRP71" s="750"/>
      <c r="DRQ71" s="750"/>
      <c r="DRR71" s="750"/>
      <c r="DRS71" s="750"/>
      <c r="DRT71" s="750"/>
      <c r="DRU71" s="750"/>
      <c r="DRV71" s="750"/>
      <c r="DRW71" s="750"/>
      <c r="DRX71" s="750"/>
      <c r="DRY71" s="750"/>
      <c r="DRZ71" s="750"/>
      <c r="DSA71" s="750"/>
      <c r="DSB71" s="750"/>
      <c r="DSC71" s="750"/>
      <c r="DSD71" s="750"/>
      <c r="DSE71" s="750"/>
      <c r="DSF71" s="750"/>
      <c r="DSG71" s="750"/>
      <c r="DSH71" s="750"/>
      <c r="DSI71" s="750"/>
      <c r="DSJ71" s="750"/>
      <c r="DSK71" s="750"/>
      <c r="DSL71" s="750"/>
      <c r="DSM71" s="750"/>
      <c r="DSN71" s="750"/>
      <c r="DSO71" s="750"/>
      <c r="DSP71" s="750"/>
      <c r="DSQ71" s="750"/>
      <c r="DSR71" s="750"/>
      <c r="DSS71" s="750"/>
      <c r="DST71" s="750"/>
      <c r="DSU71" s="750"/>
      <c r="DSV71" s="750"/>
      <c r="DSW71" s="750"/>
      <c r="DSX71" s="750"/>
      <c r="DSY71" s="750"/>
      <c r="DSZ71" s="750"/>
      <c r="DTA71" s="750"/>
      <c r="DTB71" s="750"/>
      <c r="DTC71" s="750"/>
      <c r="DTD71" s="750"/>
      <c r="DTE71" s="750"/>
      <c r="DTF71" s="750"/>
      <c r="DTG71" s="750"/>
      <c r="DTH71" s="750"/>
      <c r="DTI71" s="750"/>
      <c r="DTJ71" s="750"/>
      <c r="DTK71" s="750"/>
      <c r="DTL71" s="750"/>
      <c r="DTM71" s="750"/>
      <c r="DTN71" s="750"/>
      <c r="DTO71" s="750"/>
      <c r="DTP71" s="750"/>
      <c r="DTQ71" s="750"/>
      <c r="DTR71" s="750"/>
      <c r="DTS71" s="750"/>
      <c r="DTT71" s="750"/>
      <c r="DTU71" s="750"/>
      <c r="DTV71" s="750"/>
      <c r="DTW71" s="750"/>
      <c r="DTX71" s="750"/>
      <c r="DTY71" s="750"/>
      <c r="DTZ71" s="750"/>
      <c r="DUA71" s="750"/>
      <c r="DUB71" s="750"/>
      <c r="DUC71" s="750"/>
      <c r="DUD71" s="750"/>
      <c r="DUE71" s="750"/>
      <c r="DUF71" s="750"/>
      <c r="DUG71" s="750"/>
      <c r="DUH71" s="750"/>
      <c r="DUI71" s="750"/>
      <c r="DUJ71" s="750"/>
      <c r="DUK71" s="750"/>
      <c r="DUL71" s="750"/>
      <c r="DUM71" s="750"/>
      <c r="DUN71" s="750"/>
      <c r="DUO71" s="750"/>
      <c r="DUP71" s="750"/>
      <c r="DUQ71" s="750"/>
      <c r="DUR71" s="750"/>
      <c r="DUS71" s="750"/>
      <c r="DUT71" s="750"/>
      <c r="DUU71" s="750"/>
      <c r="DUV71" s="750"/>
      <c r="DUW71" s="750"/>
      <c r="DUX71" s="750"/>
      <c r="DUY71" s="750"/>
      <c r="DUZ71" s="750"/>
      <c r="DVA71" s="750"/>
      <c r="DVB71" s="750"/>
      <c r="DVC71" s="750"/>
      <c r="DVD71" s="750"/>
      <c r="DVE71" s="750"/>
      <c r="DVF71" s="750"/>
      <c r="DVG71" s="750"/>
      <c r="DVH71" s="750"/>
      <c r="DVI71" s="750"/>
      <c r="DVJ71" s="750"/>
      <c r="DVK71" s="750"/>
      <c r="DVL71" s="750"/>
      <c r="DVM71" s="750"/>
      <c r="DVN71" s="750"/>
      <c r="DVO71" s="750"/>
      <c r="DVP71" s="750"/>
      <c r="DVQ71" s="750"/>
      <c r="DVR71" s="750"/>
      <c r="DVS71" s="750"/>
      <c r="DVT71" s="750"/>
      <c r="DVU71" s="750"/>
      <c r="DVV71" s="750"/>
      <c r="DVW71" s="750"/>
      <c r="DVX71" s="750"/>
      <c r="DVY71" s="750"/>
      <c r="DVZ71" s="750"/>
      <c r="DWA71" s="750"/>
      <c r="DWB71" s="750"/>
      <c r="DWC71" s="750"/>
      <c r="DWD71" s="750"/>
      <c r="DWE71" s="750"/>
      <c r="DWF71" s="750"/>
      <c r="DWG71" s="750"/>
      <c r="DWH71" s="750"/>
      <c r="DWI71" s="750"/>
      <c r="DWJ71" s="750"/>
      <c r="DWK71" s="750"/>
      <c r="DWL71" s="750"/>
      <c r="DWM71" s="750"/>
      <c r="DWN71" s="750"/>
      <c r="DWO71" s="750"/>
      <c r="DWP71" s="750"/>
      <c r="DWQ71" s="750"/>
      <c r="DWR71" s="750"/>
      <c r="DWS71" s="750"/>
      <c r="DWT71" s="750"/>
      <c r="DWU71" s="750"/>
      <c r="DWV71" s="750"/>
      <c r="DWW71" s="750"/>
      <c r="DWX71" s="750"/>
      <c r="DWY71" s="750"/>
      <c r="DWZ71" s="750"/>
      <c r="DXA71" s="750"/>
      <c r="DXB71" s="750"/>
      <c r="DXC71" s="750"/>
      <c r="DXD71" s="750"/>
      <c r="DXE71" s="750"/>
      <c r="DXF71" s="750"/>
      <c r="DXG71" s="750"/>
      <c r="DXH71" s="750"/>
      <c r="DXI71" s="750"/>
      <c r="DXJ71" s="750"/>
      <c r="DXK71" s="750"/>
      <c r="DXL71" s="750"/>
      <c r="DXM71" s="750"/>
      <c r="DXN71" s="750"/>
      <c r="DXO71" s="750"/>
      <c r="DXP71" s="750"/>
      <c r="DXQ71" s="750"/>
      <c r="DXR71" s="750"/>
      <c r="DXS71" s="750"/>
      <c r="DXT71" s="750"/>
      <c r="DXU71" s="750"/>
      <c r="DXV71" s="750"/>
      <c r="DXW71" s="750"/>
      <c r="DXX71" s="750"/>
      <c r="DXY71" s="750"/>
      <c r="DXZ71" s="750"/>
      <c r="DYA71" s="750"/>
      <c r="DYB71" s="750"/>
      <c r="DYC71" s="750"/>
      <c r="DYD71" s="750"/>
      <c r="DYE71" s="750"/>
      <c r="DYF71" s="750"/>
      <c r="DYG71" s="750"/>
      <c r="DYH71" s="750"/>
      <c r="DYI71" s="750"/>
      <c r="DYJ71" s="750"/>
      <c r="DYK71" s="750"/>
      <c r="DYL71" s="750"/>
      <c r="DYM71" s="750"/>
      <c r="DYN71" s="750"/>
      <c r="DYO71" s="750"/>
      <c r="DYP71" s="750"/>
      <c r="DYQ71" s="750"/>
      <c r="DYR71" s="750"/>
      <c r="DYS71" s="750"/>
      <c r="DYT71" s="750"/>
      <c r="DYU71" s="750"/>
      <c r="DYV71" s="750"/>
      <c r="DYW71" s="750"/>
      <c r="DYX71" s="750"/>
      <c r="DYY71" s="750"/>
      <c r="DYZ71" s="750"/>
      <c r="DZA71" s="750"/>
      <c r="DZB71" s="750"/>
      <c r="DZC71" s="750"/>
      <c r="DZD71" s="750"/>
      <c r="DZE71" s="750"/>
      <c r="DZF71" s="750"/>
      <c r="DZG71" s="750"/>
      <c r="DZH71" s="750"/>
      <c r="DZI71" s="750"/>
      <c r="DZJ71" s="750"/>
      <c r="DZK71" s="750"/>
      <c r="DZL71" s="750"/>
      <c r="DZM71" s="750"/>
      <c r="DZN71" s="750"/>
      <c r="DZO71" s="750"/>
      <c r="DZP71" s="750"/>
      <c r="DZQ71" s="750"/>
      <c r="DZR71" s="750"/>
      <c r="DZS71" s="750"/>
      <c r="DZT71" s="750"/>
      <c r="DZU71" s="750"/>
      <c r="DZV71" s="750"/>
      <c r="DZW71" s="750"/>
      <c r="DZX71" s="750"/>
      <c r="DZY71" s="750"/>
      <c r="DZZ71" s="750"/>
      <c r="EAA71" s="750"/>
      <c r="EAB71" s="750"/>
      <c r="EAC71" s="750"/>
      <c r="EAD71" s="750"/>
      <c r="EAE71" s="750"/>
      <c r="EAF71" s="750"/>
      <c r="EAG71" s="750"/>
      <c r="EAH71" s="750"/>
      <c r="EAI71" s="750"/>
      <c r="EAJ71" s="750"/>
      <c r="EAK71" s="750"/>
      <c r="EAL71" s="750"/>
      <c r="EAM71" s="750"/>
      <c r="EAN71" s="750"/>
      <c r="EAO71" s="750"/>
      <c r="EAP71" s="750"/>
      <c r="EAQ71" s="750"/>
      <c r="EAR71" s="750"/>
      <c r="EAS71" s="750"/>
      <c r="EAT71" s="750"/>
      <c r="EAU71" s="750"/>
      <c r="EAV71" s="750"/>
      <c r="EAW71" s="750"/>
      <c r="EAX71" s="750"/>
      <c r="EAY71" s="750"/>
      <c r="EAZ71" s="750"/>
      <c r="EBA71" s="750"/>
      <c r="EBB71" s="750"/>
      <c r="EBC71" s="750"/>
      <c r="EBD71" s="750"/>
      <c r="EBE71" s="750"/>
      <c r="EBF71" s="750"/>
      <c r="EBG71" s="750"/>
      <c r="EBH71" s="750"/>
      <c r="EBI71" s="750"/>
      <c r="EBJ71" s="750"/>
      <c r="EBK71" s="750"/>
      <c r="EBL71" s="750"/>
      <c r="EBM71" s="750"/>
      <c r="EBN71" s="750"/>
      <c r="EBO71" s="750"/>
      <c r="EBP71" s="750"/>
      <c r="EBQ71" s="750"/>
      <c r="EBR71" s="750"/>
      <c r="EBS71" s="750"/>
      <c r="EBT71" s="750"/>
      <c r="EBU71" s="750"/>
      <c r="EBV71" s="750"/>
      <c r="EBW71" s="750"/>
      <c r="EBX71" s="750"/>
      <c r="EBY71" s="750"/>
      <c r="EBZ71" s="750"/>
      <c r="ECA71" s="750"/>
      <c r="ECB71" s="750"/>
      <c r="ECC71" s="750"/>
      <c r="ECD71" s="750"/>
      <c r="ECE71" s="750"/>
      <c r="ECF71" s="750"/>
      <c r="ECG71" s="750"/>
      <c r="ECH71" s="750"/>
      <c r="ECI71" s="750"/>
      <c r="ECJ71" s="750"/>
      <c r="ECK71" s="750"/>
      <c r="ECL71" s="750"/>
      <c r="ECM71" s="750"/>
      <c r="ECN71" s="750"/>
      <c r="ECO71" s="750"/>
      <c r="ECP71" s="750"/>
      <c r="ECQ71" s="750"/>
      <c r="ECR71" s="750"/>
      <c r="ECS71" s="750"/>
      <c r="ECT71" s="750"/>
      <c r="ECU71" s="750"/>
      <c r="ECV71" s="750"/>
      <c r="ECW71" s="750"/>
      <c r="ECX71" s="750"/>
      <c r="ECY71" s="750"/>
      <c r="ECZ71" s="750"/>
      <c r="EDA71" s="750"/>
      <c r="EDB71" s="750"/>
      <c r="EDC71" s="750"/>
      <c r="EDD71" s="750"/>
      <c r="EDE71" s="750"/>
      <c r="EDF71" s="750"/>
      <c r="EDG71" s="750"/>
      <c r="EDH71" s="750"/>
      <c r="EDI71" s="750"/>
      <c r="EDJ71" s="750"/>
      <c r="EDK71" s="750"/>
      <c r="EDL71" s="750"/>
      <c r="EDM71" s="750"/>
      <c r="EDN71" s="750"/>
      <c r="EDO71" s="750"/>
      <c r="EDP71" s="750"/>
      <c r="EDQ71" s="750"/>
      <c r="EDR71" s="750"/>
      <c r="EDS71" s="750"/>
      <c r="EDT71" s="750"/>
      <c r="EDU71" s="750"/>
      <c r="EDV71" s="750"/>
      <c r="EDW71" s="750"/>
      <c r="EDX71" s="750"/>
      <c r="EDY71" s="750"/>
      <c r="EDZ71" s="750"/>
      <c r="EEA71" s="750"/>
      <c r="EEB71" s="750"/>
      <c r="EEC71" s="750"/>
      <c r="EED71" s="750"/>
      <c r="EEE71" s="750"/>
      <c r="EEF71" s="750"/>
      <c r="EEG71" s="750"/>
      <c r="EEH71" s="750"/>
      <c r="EEI71" s="750"/>
      <c r="EEJ71" s="750"/>
      <c r="EEK71" s="750"/>
      <c r="EEL71" s="750"/>
      <c r="EEM71" s="750"/>
      <c r="EEN71" s="750"/>
      <c r="EEO71" s="750"/>
      <c r="EEP71" s="750"/>
      <c r="EEQ71" s="750"/>
      <c r="EER71" s="750"/>
      <c r="EES71" s="750"/>
      <c r="EET71" s="750"/>
      <c r="EEU71" s="750"/>
      <c r="EEV71" s="750"/>
      <c r="EEW71" s="750"/>
      <c r="EEX71" s="750"/>
      <c r="EEY71" s="750"/>
      <c r="EEZ71" s="750"/>
      <c r="EFA71" s="750"/>
      <c r="EFB71" s="750"/>
      <c r="EFC71" s="750"/>
      <c r="EFD71" s="750"/>
      <c r="EFE71" s="750"/>
      <c r="EFF71" s="750"/>
      <c r="EFG71" s="750"/>
      <c r="EFH71" s="750"/>
      <c r="EFI71" s="750"/>
      <c r="EFJ71" s="750"/>
      <c r="EFK71" s="750"/>
      <c r="EFL71" s="750"/>
      <c r="EFM71" s="750"/>
      <c r="EFN71" s="750"/>
      <c r="EFO71" s="750"/>
      <c r="EFP71" s="750"/>
      <c r="EFQ71" s="750"/>
      <c r="EFR71" s="750"/>
      <c r="EFS71" s="750"/>
      <c r="EFT71" s="750"/>
      <c r="EFU71" s="750"/>
      <c r="EFV71" s="750"/>
      <c r="EFW71" s="750"/>
      <c r="EFX71" s="750"/>
      <c r="EFY71" s="750"/>
      <c r="EFZ71" s="750"/>
      <c r="EGA71" s="750"/>
      <c r="EGB71" s="750"/>
      <c r="EGC71" s="750"/>
      <c r="EGD71" s="750"/>
      <c r="EGE71" s="750"/>
      <c r="EGF71" s="750"/>
      <c r="EGG71" s="750"/>
      <c r="EGH71" s="750"/>
      <c r="EGI71" s="750"/>
      <c r="EGJ71" s="750"/>
      <c r="EGK71" s="750"/>
      <c r="EGL71" s="750"/>
      <c r="EGM71" s="750"/>
      <c r="EGN71" s="750"/>
      <c r="EGO71" s="750"/>
      <c r="EGP71" s="750"/>
      <c r="EGQ71" s="750"/>
      <c r="EGR71" s="750"/>
      <c r="EGS71" s="750"/>
      <c r="EGT71" s="750"/>
      <c r="EGU71" s="750"/>
      <c r="EGV71" s="750"/>
      <c r="EGW71" s="750"/>
      <c r="EGX71" s="750"/>
      <c r="EGY71" s="750"/>
      <c r="EGZ71" s="750"/>
      <c r="EHA71" s="750"/>
      <c r="EHB71" s="750"/>
      <c r="EHC71" s="750"/>
      <c r="EHD71" s="750"/>
      <c r="EHE71" s="750"/>
      <c r="EHF71" s="750"/>
      <c r="EHG71" s="750"/>
      <c r="EHH71" s="750"/>
      <c r="EHI71" s="750"/>
      <c r="EHJ71" s="750"/>
      <c r="EHK71" s="750"/>
      <c r="EHL71" s="750"/>
      <c r="EHM71" s="750"/>
      <c r="EHN71" s="750"/>
      <c r="EHO71" s="750"/>
      <c r="EHP71" s="750"/>
      <c r="EHQ71" s="750"/>
      <c r="EHR71" s="750"/>
      <c r="EHS71" s="750"/>
      <c r="EHT71" s="750"/>
      <c r="EHU71" s="750"/>
      <c r="EHV71" s="750"/>
      <c r="EHW71" s="750"/>
      <c r="EHX71" s="750"/>
      <c r="EHY71" s="750"/>
      <c r="EHZ71" s="750"/>
      <c r="EIA71" s="750"/>
      <c r="EIB71" s="750"/>
      <c r="EIC71" s="750"/>
      <c r="EID71" s="750"/>
      <c r="EIE71" s="750"/>
      <c r="EIF71" s="750"/>
      <c r="EIG71" s="750"/>
      <c r="EIH71" s="750"/>
      <c r="EII71" s="750"/>
      <c r="EIJ71" s="750"/>
      <c r="EIK71" s="750"/>
      <c r="EIL71" s="750"/>
      <c r="EIM71" s="750"/>
      <c r="EIN71" s="750"/>
      <c r="EIO71" s="750"/>
      <c r="EIP71" s="750"/>
      <c r="EIQ71" s="750"/>
      <c r="EIR71" s="750"/>
      <c r="EIS71" s="750"/>
      <c r="EIT71" s="750"/>
      <c r="EIU71" s="750"/>
      <c r="EIV71" s="750"/>
      <c r="EIW71" s="750"/>
      <c r="EIX71" s="750"/>
      <c r="EIY71" s="750"/>
      <c r="EIZ71" s="750"/>
      <c r="EJA71" s="750"/>
      <c r="EJB71" s="750"/>
      <c r="EJC71" s="750"/>
      <c r="EJD71" s="750"/>
      <c r="EJE71" s="750"/>
      <c r="EJF71" s="750"/>
      <c r="EJG71" s="750"/>
      <c r="EJH71" s="750"/>
      <c r="EJI71" s="750"/>
      <c r="EJJ71" s="750"/>
      <c r="EJK71" s="750"/>
      <c r="EJL71" s="750"/>
      <c r="EJM71" s="750"/>
      <c r="EJN71" s="750"/>
      <c r="EJO71" s="750"/>
      <c r="EJP71" s="750"/>
      <c r="EJQ71" s="750"/>
      <c r="EJR71" s="750"/>
      <c r="EJS71" s="750"/>
      <c r="EJT71" s="750"/>
      <c r="EJU71" s="750"/>
      <c r="EJV71" s="750"/>
      <c r="EJW71" s="750"/>
      <c r="EJX71" s="750"/>
      <c r="EJY71" s="750"/>
      <c r="EJZ71" s="750"/>
      <c r="EKA71" s="750"/>
      <c r="EKB71" s="750"/>
      <c r="EKC71" s="750"/>
      <c r="EKD71" s="750"/>
      <c r="EKE71" s="750"/>
      <c r="EKF71" s="750"/>
      <c r="EKG71" s="750"/>
      <c r="EKH71" s="750"/>
      <c r="EKI71" s="750"/>
      <c r="EKJ71" s="750"/>
      <c r="EKK71" s="750"/>
      <c r="EKL71" s="750"/>
      <c r="EKM71" s="750"/>
      <c r="EKN71" s="750"/>
      <c r="EKO71" s="750"/>
      <c r="EKP71" s="750"/>
      <c r="EKQ71" s="750"/>
      <c r="EKR71" s="750"/>
      <c r="EKS71" s="750"/>
      <c r="EKT71" s="750"/>
      <c r="EKU71" s="750"/>
      <c r="EKV71" s="750"/>
      <c r="EKW71" s="750"/>
      <c r="EKX71" s="750"/>
      <c r="EKY71" s="750"/>
      <c r="EKZ71" s="750"/>
      <c r="ELA71" s="750"/>
      <c r="ELB71" s="750"/>
      <c r="ELC71" s="750"/>
      <c r="ELD71" s="750"/>
      <c r="ELE71" s="750"/>
      <c r="ELF71" s="750"/>
      <c r="ELG71" s="750"/>
      <c r="ELH71" s="750"/>
      <c r="ELI71" s="750"/>
      <c r="ELJ71" s="750"/>
      <c r="ELK71" s="750"/>
      <c r="ELL71" s="750"/>
      <c r="ELM71" s="750"/>
      <c r="ELN71" s="750"/>
      <c r="ELO71" s="750"/>
      <c r="ELP71" s="750"/>
      <c r="ELQ71" s="750"/>
      <c r="ELR71" s="750"/>
      <c r="ELS71" s="750"/>
      <c r="ELT71" s="750"/>
      <c r="ELU71" s="750"/>
      <c r="ELV71" s="750"/>
      <c r="ELW71" s="750"/>
      <c r="ELX71" s="750"/>
      <c r="ELY71" s="750"/>
      <c r="ELZ71" s="750"/>
      <c r="EMA71" s="750"/>
      <c r="EMB71" s="750"/>
      <c r="EMC71" s="750"/>
      <c r="EMD71" s="750"/>
      <c r="EME71" s="750"/>
      <c r="EMF71" s="750"/>
      <c r="EMG71" s="750"/>
      <c r="EMH71" s="750"/>
      <c r="EMI71" s="750"/>
      <c r="EMJ71" s="750"/>
      <c r="EMK71" s="750"/>
      <c r="EML71" s="750"/>
      <c r="EMM71" s="750"/>
      <c r="EMN71" s="750"/>
      <c r="EMO71" s="750"/>
      <c r="EMP71" s="750"/>
      <c r="EMQ71" s="750"/>
      <c r="EMR71" s="750"/>
      <c r="EMS71" s="750"/>
      <c r="EMT71" s="750"/>
      <c r="EMU71" s="750"/>
      <c r="EMV71" s="750"/>
      <c r="EMW71" s="750"/>
      <c r="EMX71" s="750"/>
      <c r="EMY71" s="750"/>
      <c r="EMZ71" s="750"/>
      <c r="ENA71" s="750"/>
      <c r="ENB71" s="750"/>
      <c r="ENC71" s="750"/>
      <c r="END71" s="750"/>
      <c r="ENE71" s="750"/>
      <c r="ENF71" s="750"/>
      <c r="ENG71" s="750"/>
      <c r="ENH71" s="750"/>
      <c r="ENI71" s="750"/>
      <c r="ENJ71" s="750"/>
      <c r="ENK71" s="750"/>
      <c r="ENL71" s="750"/>
      <c r="ENM71" s="750"/>
      <c r="ENN71" s="750"/>
      <c r="ENO71" s="750"/>
      <c r="ENP71" s="750"/>
      <c r="ENQ71" s="750"/>
      <c r="ENR71" s="750"/>
      <c r="ENS71" s="750"/>
      <c r="ENT71" s="750"/>
      <c r="ENU71" s="750"/>
      <c r="ENV71" s="750"/>
      <c r="ENW71" s="750"/>
      <c r="ENX71" s="750"/>
      <c r="ENY71" s="750"/>
      <c r="ENZ71" s="750"/>
      <c r="EOA71" s="750"/>
      <c r="EOB71" s="750"/>
      <c r="EOC71" s="750"/>
      <c r="EOD71" s="750"/>
      <c r="EOE71" s="750"/>
      <c r="EOF71" s="750"/>
      <c r="EOG71" s="750"/>
      <c r="EOH71" s="750"/>
      <c r="EOI71" s="750"/>
      <c r="EOJ71" s="750"/>
      <c r="EOK71" s="750"/>
      <c r="EOL71" s="750"/>
      <c r="EOM71" s="750"/>
      <c r="EON71" s="750"/>
      <c r="EOO71" s="750"/>
      <c r="EOP71" s="750"/>
      <c r="EOQ71" s="750"/>
      <c r="EOR71" s="750"/>
      <c r="EOS71" s="750"/>
      <c r="EOT71" s="750"/>
      <c r="EOU71" s="750"/>
      <c r="EOV71" s="750"/>
      <c r="EOW71" s="750"/>
      <c r="EOX71" s="750"/>
      <c r="EOY71" s="750"/>
      <c r="EOZ71" s="750"/>
      <c r="EPA71" s="750"/>
      <c r="EPB71" s="750"/>
      <c r="EPC71" s="750"/>
      <c r="EPD71" s="750"/>
      <c r="EPE71" s="750"/>
      <c r="EPF71" s="750"/>
      <c r="EPG71" s="750"/>
      <c r="EPH71" s="750"/>
      <c r="EPI71" s="750"/>
      <c r="EPJ71" s="750"/>
      <c r="EPK71" s="750"/>
      <c r="EPL71" s="750"/>
      <c r="EPM71" s="750"/>
      <c r="EPN71" s="750"/>
      <c r="EPO71" s="750"/>
      <c r="EPP71" s="750"/>
      <c r="EPQ71" s="750"/>
      <c r="EPR71" s="750"/>
      <c r="EPS71" s="750"/>
      <c r="EPT71" s="750"/>
      <c r="EPU71" s="750"/>
      <c r="EPV71" s="750"/>
      <c r="EPW71" s="750"/>
      <c r="EPX71" s="750"/>
      <c r="EPY71" s="750"/>
      <c r="EPZ71" s="750"/>
      <c r="EQA71" s="750"/>
      <c r="EQB71" s="750"/>
      <c r="EQC71" s="750"/>
      <c r="EQD71" s="750"/>
      <c r="EQE71" s="750"/>
      <c r="EQF71" s="750"/>
      <c r="EQG71" s="750"/>
      <c r="EQH71" s="750"/>
      <c r="EQI71" s="750"/>
      <c r="EQJ71" s="750"/>
      <c r="EQK71" s="750"/>
      <c r="EQL71" s="750"/>
      <c r="EQM71" s="750"/>
      <c r="EQN71" s="750"/>
      <c r="EQO71" s="750"/>
      <c r="EQP71" s="750"/>
      <c r="EQQ71" s="750"/>
      <c r="EQR71" s="750"/>
      <c r="EQS71" s="750"/>
      <c r="EQT71" s="750"/>
      <c r="EQU71" s="750"/>
      <c r="EQV71" s="750"/>
      <c r="EQW71" s="750"/>
      <c r="EQX71" s="750"/>
      <c r="EQY71" s="750"/>
      <c r="EQZ71" s="750"/>
      <c r="ERA71" s="750"/>
      <c r="ERB71" s="750"/>
      <c r="ERC71" s="750"/>
      <c r="ERD71" s="750"/>
      <c r="ERE71" s="750"/>
      <c r="ERF71" s="750"/>
      <c r="ERG71" s="750"/>
      <c r="ERH71" s="750"/>
      <c r="ERI71" s="750"/>
      <c r="ERJ71" s="750"/>
      <c r="ERK71" s="750"/>
      <c r="ERL71" s="750"/>
      <c r="ERM71" s="750"/>
      <c r="ERN71" s="750"/>
      <c r="ERO71" s="750"/>
      <c r="ERP71" s="750"/>
      <c r="ERQ71" s="750"/>
      <c r="ERR71" s="750"/>
      <c r="ERS71" s="750"/>
      <c r="ERT71" s="750"/>
      <c r="ERU71" s="750"/>
      <c r="ERV71" s="750"/>
      <c r="ERW71" s="750"/>
      <c r="ERX71" s="750"/>
      <c r="ERY71" s="750"/>
      <c r="ERZ71" s="750"/>
      <c r="ESA71" s="750"/>
      <c r="ESB71" s="750"/>
      <c r="ESC71" s="750"/>
      <c r="ESD71" s="750"/>
      <c r="ESE71" s="750"/>
      <c r="ESF71" s="750"/>
      <c r="ESG71" s="750"/>
      <c r="ESH71" s="750"/>
      <c r="ESI71" s="750"/>
      <c r="ESJ71" s="750"/>
      <c r="ESK71" s="750"/>
      <c r="ESL71" s="750"/>
      <c r="ESM71" s="750"/>
      <c r="ESN71" s="750"/>
      <c r="ESO71" s="750"/>
      <c r="ESP71" s="750"/>
      <c r="ESQ71" s="750"/>
      <c r="ESR71" s="750"/>
      <c r="ESS71" s="750"/>
      <c r="EST71" s="750"/>
      <c r="ESU71" s="750"/>
      <c r="ESV71" s="750"/>
      <c r="ESW71" s="750"/>
      <c r="ESX71" s="750"/>
      <c r="ESY71" s="750"/>
      <c r="ESZ71" s="750"/>
      <c r="ETA71" s="750"/>
      <c r="ETB71" s="750"/>
      <c r="ETC71" s="750"/>
      <c r="ETD71" s="750"/>
      <c r="ETE71" s="750"/>
      <c r="ETF71" s="750"/>
      <c r="ETG71" s="750"/>
      <c r="ETH71" s="750"/>
      <c r="ETI71" s="750"/>
      <c r="ETJ71" s="750"/>
      <c r="ETK71" s="750"/>
      <c r="ETL71" s="750"/>
      <c r="ETM71" s="750"/>
      <c r="ETN71" s="750"/>
      <c r="ETO71" s="750"/>
      <c r="ETP71" s="750"/>
      <c r="ETQ71" s="750"/>
      <c r="ETR71" s="750"/>
      <c r="ETS71" s="750"/>
      <c r="ETT71" s="750"/>
      <c r="ETU71" s="750"/>
      <c r="ETV71" s="750"/>
      <c r="ETW71" s="750"/>
      <c r="ETX71" s="750"/>
      <c r="ETY71" s="750"/>
      <c r="ETZ71" s="750"/>
      <c r="EUA71" s="750"/>
      <c r="EUB71" s="750"/>
      <c r="EUC71" s="750"/>
      <c r="EUD71" s="750"/>
      <c r="EUE71" s="750"/>
      <c r="EUF71" s="750"/>
      <c r="EUG71" s="750"/>
      <c r="EUH71" s="750"/>
      <c r="EUI71" s="750"/>
      <c r="EUJ71" s="750"/>
      <c r="EUK71" s="750"/>
      <c r="EUL71" s="750"/>
      <c r="EUM71" s="750"/>
      <c r="EUN71" s="750"/>
      <c r="EUO71" s="750"/>
      <c r="EUP71" s="750"/>
      <c r="EUQ71" s="750"/>
      <c r="EUR71" s="750"/>
      <c r="EUS71" s="750"/>
      <c r="EUT71" s="750"/>
      <c r="EUU71" s="750"/>
      <c r="EUV71" s="750"/>
      <c r="EUW71" s="750"/>
      <c r="EUX71" s="750"/>
      <c r="EUY71" s="750"/>
      <c r="EUZ71" s="750"/>
      <c r="EVA71" s="750"/>
      <c r="EVB71" s="750"/>
      <c r="EVC71" s="750"/>
      <c r="EVD71" s="750"/>
      <c r="EVE71" s="750"/>
      <c r="EVF71" s="750"/>
      <c r="EVG71" s="750"/>
      <c r="EVH71" s="750"/>
      <c r="EVI71" s="750"/>
      <c r="EVJ71" s="750"/>
      <c r="EVK71" s="750"/>
      <c r="EVL71" s="750"/>
      <c r="EVM71" s="750"/>
      <c r="EVN71" s="750"/>
      <c r="EVO71" s="750"/>
      <c r="EVP71" s="750"/>
      <c r="EVQ71" s="750"/>
      <c r="EVR71" s="750"/>
      <c r="EVS71" s="750"/>
      <c r="EVT71" s="750"/>
      <c r="EVU71" s="750"/>
      <c r="EVV71" s="750"/>
      <c r="EVW71" s="750"/>
      <c r="EVX71" s="750"/>
      <c r="EVY71" s="750"/>
      <c r="EVZ71" s="750"/>
      <c r="EWA71" s="750"/>
      <c r="EWB71" s="750"/>
      <c r="EWC71" s="750"/>
      <c r="EWD71" s="750"/>
      <c r="EWE71" s="750"/>
      <c r="EWF71" s="750"/>
      <c r="EWG71" s="750"/>
      <c r="EWH71" s="750"/>
      <c r="EWI71" s="750"/>
      <c r="EWJ71" s="750"/>
      <c r="EWK71" s="750"/>
      <c r="EWL71" s="750"/>
      <c r="EWM71" s="750"/>
      <c r="EWN71" s="750"/>
      <c r="EWO71" s="750"/>
      <c r="EWP71" s="750"/>
      <c r="EWQ71" s="750"/>
      <c r="EWR71" s="750"/>
      <c r="EWS71" s="750"/>
      <c r="EWT71" s="750"/>
      <c r="EWU71" s="750"/>
      <c r="EWV71" s="750"/>
      <c r="EWW71" s="750"/>
      <c r="EWX71" s="750"/>
      <c r="EWY71" s="750"/>
      <c r="EWZ71" s="750"/>
      <c r="EXA71" s="750"/>
      <c r="EXB71" s="750"/>
      <c r="EXC71" s="750"/>
      <c r="EXD71" s="750"/>
      <c r="EXE71" s="750"/>
      <c r="EXF71" s="750"/>
      <c r="EXG71" s="750"/>
      <c r="EXH71" s="750"/>
      <c r="EXI71" s="750"/>
      <c r="EXJ71" s="750"/>
      <c r="EXK71" s="750"/>
      <c r="EXL71" s="750"/>
      <c r="EXM71" s="750"/>
      <c r="EXN71" s="750"/>
      <c r="EXO71" s="750"/>
      <c r="EXP71" s="750"/>
      <c r="EXQ71" s="750"/>
      <c r="EXR71" s="750"/>
      <c r="EXS71" s="750"/>
      <c r="EXT71" s="750"/>
      <c r="EXU71" s="750"/>
      <c r="EXV71" s="750"/>
      <c r="EXW71" s="750"/>
      <c r="EXX71" s="750"/>
      <c r="EXY71" s="750"/>
      <c r="EXZ71" s="750"/>
      <c r="EYA71" s="750"/>
      <c r="EYB71" s="750"/>
      <c r="EYC71" s="750"/>
      <c r="EYD71" s="750"/>
      <c r="EYE71" s="750"/>
      <c r="EYF71" s="750"/>
      <c r="EYG71" s="750"/>
      <c r="EYH71" s="750"/>
      <c r="EYI71" s="750"/>
      <c r="EYJ71" s="750"/>
      <c r="EYK71" s="750"/>
      <c r="EYL71" s="750"/>
      <c r="EYM71" s="750"/>
      <c r="EYN71" s="750"/>
      <c r="EYO71" s="750"/>
      <c r="EYP71" s="750"/>
      <c r="EYQ71" s="750"/>
      <c r="EYR71" s="750"/>
      <c r="EYS71" s="750"/>
      <c r="EYT71" s="750"/>
      <c r="EYU71" s="750"/>
      <c r="EYV71" s="750"/>
      <c r="EYW71" s="750"/>
      <c r="EYX71" s="750"/>
      <c r="EYY71" s="750"/>
      <c r="EYZ71" s="750"/>
      <c r="EZA71" s="750"/>
      <c r="EZB71" s="750"/>
      <c r="EZC71" s="750"/>
      <c r="EZD71" s="750"/>
      <c r="EZE71" s="750"/>
      <c r="EZF71" s="750"/>
      <c r="EZG71" s="750"/>
      <c r="EZH71" s="750"/>
      <c r="EZI71" s="750"/>
      <c r="EZJ71" s="750"/>
      <c r="EZK71" s="750"/>
      <c r="EZL71" s="750"/>
      <c r="EZM71" s="750"/>
      <c r="EZN71" s="750"/>
      <c r="EZO71" s="750"/>
      <c r="EZP71" s="750"/>
      <c r="EZQ71" s="750"/>
      <c r="EZR71" s="750"/>
      <c r="EZS71" s="750"/>
      <c r="EZT71" s="750"/>
      <c r="EZU71" s="750"/>
      <c r="EZV71" s="750"/>
      <c r="EZW71" s="750"/>
      <c r="EZX71" s="750"/>
      <c r="EZY71" s="750"/>
      <c r="EZZ71" s="750"/>
      <c r="FAA71" s="750"/>
      <c r="FAB71" s="750"/>
      <c r="FAC71" s="750"/>
      <c r="FAD71" s="750"/>
      <c r="FAE71" s="750"/>
      <c r="FAF71" s="750"/>
      <c r="FAG71" s="750"/>
      <c r="FAH71" s="750"/>
      <c r="FAI71" s="750"/>
      <c r="FAJ71" s="750"/>
      <c r="FAK71" s="750"/>
      <c r="FAL71" s="750"/>
      <c r="FAM71" s="750"/>
      <c r="FAN71" s="750"/>
      <c r="FAO71" s="750"/>
      <c r="FAP71" s="750"/>
      <c r="FAQ71" s="750"/>
      <c r="FAR71" s="750"/>
      <c r="FAS71" s="750"/>
      <c r="FAT71" s="750"/>
      <c r="FAU71" s="750"/>
      <c r="FAV71" s="750"/>
      <c r="FAW71" s="750"/>
      <c r="FAX71" s="750"/>
      <c r="FAY71" s="750"/>
      <c r="FAZ71" s="750"/>
      <c r="FBA71" s="750"/>
      <c r="FBB71" s="750"/>
      <c r="FBC71" s="750"/>
      <c r="FBD71" s="750"/>
      <c r="FBE71" s="750"/>
      <c r="FBF71" s="750"/>
      <c r="FBG71" s="750"/>
      <c r="FBH71" s="750"/>
      <c r="FBI71" s="750"/>
      <c r="FBJ71" s="750"/>
      <c r="FBK71" s="750"/>
      <c r="FBL71" s="750"/>
      <c r="FBM71" s="750"/>
      <c r="FBN71" s="750"/>
      <c r="FBO71" s="750"/>
      <c r="FBP71" s="750"/>
      <c r="FBQ71" s="750"/>
      <c r="FBR71" s="750"/>
      <c r="FBS71" s="750"/>
      <c r="FBT71" s="750"/>
      <c r="FBU71" s="750"/>
      <c r="FBV71" s="750"/>
      <c r="FBW71" s="750"/>
      <c r="FBX71" s="750"/>
      <c r="FBY71" s="750"/>
      <c r="FBZ71" s="750"/>
      <c r="FCA71" s="750"/>
      <c r="FCB71" s="750"/>
      <c r="FCC71" s="750"/>
      <c r="FCD71" s="750"/>
      <c r="FCE71" s="750"/>
      <c r="FCF71" s="750"/>
      <c r="FCG71" s="750"/>
      <c r="FCH71" s="750"/>
      <c r="FCI71" s="750"/>
      <c r="FCJ71" s="750"/>
      <c r="FCK71" s="750"/>
      <c r="FCL71" s="750"/>
      <c r="FCM71" s="750"/>
      <c r="FCN71" s="750"/>
      <c r="FCO71" s="750"/>
      <c r="FCP71" s="750"/>
      <c r="FCQ71" s="750"/>
      <c r="FCR71" s="750"/>
      <c r="FCS71" s="750"/>
      <c r="FCT71" s="750"/>
      <c r="FCU71" s="750"/>
      <c r="FCV71" s="750"/>
      <c r="FCW71" s="750"/>
      <c r="FCX71" s="750"/>
      <c r="FCY71" s="750"/>
      <c r="FCZ71" s="750"/>
      <c r="FDA71" s="750"/>
      <c r="FDB71" s="750"/>
      <c r="FDC71" s="750"/>
      <c r="FDD71" s="750"/>
      <c r="FDE71" s="750"/>
      <c r="FDF71" s="750"/>
      <c r="FDG71" s="750"/>
      <c r="FDH71" s="750"/>
      <c r="FDI71" s="750"/>
      <c r="FDJ71" s="750"/>
      <c r="FDK71" s="750"/>
      <c r="FDL71" s="750"/>
      <c r="FDM71" s="750"/>
      <c r="FDN71" s="750"/>
      <c r="FDO71" s="750"/>
      <c r="FDP71" s="750"/>
      <c r="FDQ71" s="750"/>
      <c r="FDR71" s="750"/>
      <c r="FDS71" s="750"/>
      <c r="FDT71" s="750"/>
      <c r="FDU71" s="750"/>
      <c r="FDV71" s="750"/>
      <c r="FDW71" s="750"/>
      <c r="FDX71" s="750"/>
      <c r="FDY71" s="750"/>
      <c r="FDZ71" s="750"/>
      <c r="FEA71" s="750"/>
      <c r="FEB71" s="750"/>
      <c r="FEC71" s="750"/>
      <c r="FED71" s="750"/>
      <c r="FEE71" s="750"/>
      <c r="FEF71" s="750"/>
      <c r="FEG71" s="750"/>
      <c r="FEH71" s="750"/>
      <c r="FEI71" s="750"/>
      <c r="FEJ71" s="750"/>
      <c r="FEK71" s="750"/>
      <c r="FEL71" s="750"/>
      <c r="FEM71" s="750"/>
      <c r="FEN71" s="750"/>
      <c r="FEO71" s="750"/>
      <c r="FEP71" s="750"/>
      <c r="FEQ71" s="750"/>
      <c r="FER71" s="750"/>
      <c r="FES71" s="750"/>
      <c r="FET71" s="750"/>
      <c r="FEU71" s="750"/>
      <c r="FEV71" s="750"/>
      <c r="FEW71" s="750"/>
      <c r="FEX71" s="750"/>
      <c r="FEY71" s="750"/>
      <c r="FEZ71" s="750"/>
      <c r="FFA71" s="750"/>
      <c r="FFB71" s="750"/>
      <c r="FFC71" s="750"/>
      <c r="FFD71" s="750"/>
      <c r="FFE71" s="750"/>
      <c r="FFF71" s="750"/>
      <c r="FFG71" s="750"/>
      <c r="FFH71" s="750"/>
      <c r="FFI71" s="750"/>
      <c r="FFJ71" s="750"/>
      <c r="FFK71" s="750"/>
      <c r="FFL71" s="750"/>
      <c r="FFM71" s="750"/>
      <c r="FFN71" s="750"/>
      <c r="FFO71" s="750"/>
      <c r="FFP71" s="750"/>
      <c r="FFQ71" s="750"/>
      <c r="FFR71" s="750"/>
      <c r="FFS71" s="750"/>
      <c r="FFT71" s="750"/>
      <c r="FFU71" s="750"/>
      <c r="FFV71" s="750"/>
      <c r="FFW71" s="750"/>
      <c r="FFX71" s="750"/>
      <c r="FFY71" s="750"/>
      <c r="FFZ71" s="750"/>
      <c r="FGA71" s="750"/>
      <c r="FGB71" s="750"/>
      <c r="FGC71" s="750"/>
      <c r="FGD71" s="750"/>
      <c r="FGE71" s="750"/>
      <c r="FGF71" s="750"/>
      <c r="FGG71" s="750"/>
      <c r="FGH71" s="750"/>
      <c r="FGI71" s="750"/>
      <c r="FGJ71" s="750"/>
      <c r="FGK71" s="750"/>
      <c r="FGL71" s="750"/>
      <c r="FGM71" s="750"/>
      <c r="FGN71" s="750"/>
      <c r="FGO71" s="750"/>
      <c r="FGP71" s="750"/>
      <c r="FGQ71" s="750"/>
      <c r="FGR71" s="750"/>
      <c r="FGS71" s="750"/>
      <c r="FGT71" s="750"/>
      <c r="FGU71" s="750"/>
      <c r="FGV71" s="750"/>
      <c r="FGW71" s="750"/>
      <c r="FGX71" s="750"/>
      <c r="FGY71" s="750"/>
      <c r="FGZ71" s="750"/>
      <c r="FHA71" s="750"/>
      <c r="FHB71" s="750"/>
      <c r="FHC71" s="750"/>
      <c r="FHD71" s="750"/>
      <c r="FHE71" s="750"/>
      <c r="FHF71" s="750"/>
      <c r="FHG71" s="750"/>
      <c r="FHH71" s="750"/>
      <c r="FHI71" s="750"/>
      <c r="FHJ71" s="750"/>
      <c r="FHK71" s="750"/>
      <c r="FHL71" s="750"/>
      <c r="FHM71" s="750"/>
      <c r="FHN71" s="750"/>
      <c r="FHO71" s="750"/>
      <c r="FHP71" s="750"/>
      <c r="FHQ71" s="750"/>
      <c r="FHR71" s="750"/>
      <c r="FHS71" s="750"/>
      <c r="FHT71" s="750"/>
      <c r="FHU71" s="750"/>
      <c r="FHV71" s="750"/>
      <c r="FHW71" s="750"/>
      <c r="FHX71" s="750"/>
      <c r="FHY71" s="750"/>
      <c r="FHZ71" s="750"/>
      <c r="FIA71" s="750"/>
      <c r="FIB71" s="750"/>
      <c r="FIC71" s="750"/>
      <c r="FID71" s="750"/>
      <c r="FIE71" s="750"/>
      <c r="FIF71" s="750"/>
      <c r="FIG71" s="750"/>
      <c r="FIH71" s="750"/>
      <c r="FII71" s="750"/>
      <c r="FIJ71" s="750"/>
      <c r="FIK71" s="750"/>
      <c r="FIL71" s="750"/>
      <c r="FIM71" s="750"/>
      <c r="FIN71" s="750"/>
      <c r="FIO71" s="750"/>
      <c r="FIP71" s="750"/>
      <c r="FIQ71" s="750"/>
      <c r="FIR71" s="750"/>
      <c r="FIS71" s="750"/>
      <c r="FIT71" s="750"/>
      <c r="FIU71" s="750"/>
      <c r="FIV71" s="750"/>
      <c r="FIW71" s="750"/>
      <c r="FIX71" s="750"/>
      <c r="FIY71" s="750"/>
      <c r="FIZ71" s="750"/>
      <c r="FJA71" s="750"/>
      <c r="FJB71" s="750"/>
      <c r="FJC71" s="750"/>
      <c r="FJD71" s="750"/>
      <c r="FJE71" s="750"/>
      <c r="FJF71" s="750"/>
      <c r="FJG71" s="750"/>
      <c r="FJH71" s="750"/>
      <c r="FJI71" s="750"/>
      <c r="FJJ71" s="750"/>
      <c r="FJK71" s="750"/>
      <c r="FJL71" s="750"/>
      <c r="FJM71" s="750"/>
      <c r="FJN71" s="750"/>
      <c r="FJO71" s="750"/>
      <c r="FJP71" s="750"/>
      <c r="FJQ71" s="750"/>
      <c r="FJR71" s="750"/>
      <c r="FJS71" s="750"/>
      <c r="FJT71" s="750"/>
      <c r="FJU71" s="750"/>
      <c r="FJV71" s="750"/>
      <c r="FJW71" s="750"/>
      <c r="FJX71" s="750"/>
      <c r="FJY71" s="750"/>
      <c r="FJZ71" s="750"/>
      <c r="FKA71" s="750"/>
      <c r="FKB71" s="750"/>
      <c r="FKC71" s="750"/>
      <c r="FKD71" s="750"/>
      <c r="FKE71" s="750"/>
      <c r="FKF71" s="750"/>
      <c r="FKG71" s="750"/>
      <c r="FKH71" s="750"/>
      <c r="FKI71" s="750"/>
      <c r="FKJ71" s="750"/>
      <c r="FKK71" s="750"/>
      <c r="FKL71" s="750"/>
      <c r="FKM71" s="750"/>
      <c r="FKN71" s="750"/>
      <c r="FKO71" s="750"/>
      <c r="FKP71" s="750"/>
      <c r="FKQ71" s="750"/>
      <c r="FKR71" s="750"/>
      <c r="FKS71" s="750"/>
      <c r="FKT71" s="750"/>
      <c r="FKU71" s="750"/>
      <c r="FKV71" s="750"/>
      <c r="FKW71" s="750"/>
      <c r="FKX71" s="750"/>
      <c r="FKY71" s="750"/>
      <c r="FKZ71" s="750"/>
      <c r="FLA71" s="750"/>
      <c r="FLB71" s="750"/>
      <c r="FLC71" s="750"/>
      <c r="FLD71" s="750"/>
      <c r="FLE71" s="750"/>
      <c r="FLF71" s="750"/>
      <c r="FLG71" s="750"/>
      <c r="FLH71" s="750"/>
      <c r="FLI71" s="750"/>
      <c r="FLJ71" s="750"/>
      <c r="FLK71" s="750"/>
      <c r="FLL71" s="750"/>
      <c r="FLM71" s="750"/>
      <c r="FLN71" s="750"/>
      <c r="FLO71" s="750"/>
      <c r="FLP71" s="750"/>
      <c r="FLQ71" s="750"/>
      <c r="FLR71" s="750"/>
      <c r="FLS71" s="750"/>
      <c r="FLT71" s="750"/>
      <c r="FLU71" s="750"/>
      <c r="FLV71" s="750"/>
      <c r="FLW71" s="750"/>
      <c r="FLX71" s="750"/>
      <c r="FLY71" s="750"/>
      <c r="FLZ71" s="750"/>
      <c r="FMA71" s="750"/>
      <c r="FMB71" s="750"/>
      <c r="FMC71" s="750"/>
      <c r="FMD71" s="750"/>
      <c r="FME71" s="750"/>
      <c r="FMF71" s="750"/>
      <c r="FMG71" s="750"/>
      <c r="FMH71" s="750"/>
      <c r="FMI71" s="750"/>
      <c r="FMJ71" s="750"/>
      <c r="FMK71" s="750"/>
      <c r="FML71" s="750"/>
      <c r="FMM71" s="750"/>
      <c r="FMN71" s="750"/>
      <c r="FMO71" s="750"/>
      <c r="FMP71" s="750"/>
      <c r="FMQ71" s="750"/>
      <c r="FMR71" s="750"/>
      <c r="FMS71" s="750"/>
      <c r="FMT71" s="750"/>
      <c r="FMU71" s="750"/>
      <c r="FMV71" s="750"/>
      <c r="FMW71" s="750"/>
      <c r="FMX71" s="750"/>
      <c r="FMY71" s="750"/>
      <c r="FMZ71" s="750"/>
      <c r="FNA71" s="750"/>
      <c r="FNB71" s="750"/>
      <c r="FNC71" s="750"/>
      <c r="FND71" s="750"/>
      <c r="FNE71" s="750"/>
      <c r="FNF71" s="750"/>
      <c r="FNG71" s="750"/>
      <c r="FNH71" s="750"/>
      <c r="FNI71" s="750"/>
      <c r="FNJ71" s="750"/>
      <c r="FNK71" s="750"/>
      <c r="FNL71" s="750"/>
      <c r="FNM71" s="750"/>
      <c r="FNN71" s="750"/>
      <c r="FNO71" s="750"/>
      <c r="FNP71" s="750"/>
      <c r="FNQ71" s="750"/>
      <c r="FNR71" s="750"/>
      <c r="FNS71" s="750"/>
      <c r="FNT71" s="750"/>
      <c r="FNU71" s="750"/>
      <c r="FNV71" s="750"/>
      <c r="FNW71" s="750"/>
      <c r="FNX71" s="750"/>
      <c r="FNY71" s="750"/>
      <c r="FNZ71" s="750"/>
      <c r="FOA71" s="750"/>
      <c r="FOB71" s="750"/>
      <c r="FOC71" s="750"/>
      <c r="FOD71" s="750"/>
      <c r="FOE71" s="750"/>
      <c r="FOF71" s="750"/>
      <c r="FOG71" s="750"/>
      <c r="FOH71" s="750"/>
      <c r="FOI71" s="750"/>
      <c r="FOJ71" s="750"/>
      <c r="FOK71" s="750"/>
      <c r="FOL71" s="750"/>
      <c r="FOM71" s="750"/>
      <c r="FON71" s="750"/>
      <c r="FOO71" s="750"/>
      <c r="FOP71" s="750"/>
      <c r="FOQ71" s="750"/>
      <c r="FOR71" s="750"/>
      <c r="FOS71" s="750"/>
      <c r="FOT71" s="750"/>
      <c r="FOU71" s="750"/>
      <c r="FOV71" s="750"/>
      <c r="FOW71" s="750"/>
      <c r="FOX71" s="750"/>
      <c r="FOY71" s="750"/>
      <c r="FOZ71" s="750"/>
      <c r="FPA71" s="750"/>
      <c r="FPB71" s="750"/>
      <c r="FPC71" s="750"/>
      <c r="FPD71" s="750"/>
      <c r="FPE71" s="750"/>
      <c r="FPF71" s="750"/>
      <c r="FPG71" s="750"/>
      <c r="FPH71" s="750"/>
      <c r="FPI71" s="750"/>
      <c r="FPJ71" s="750"/>
      <c r="FPK71" s="750"/>
      <c r="FPL71" s="750"/>
      <c r="FPM71" s="750"/>
      <c r="FPN71" s="750"/>
      <c r="FPO71" s="750"/>
      <c r="FPP71" s="750"/>
      <c r="FPQ71" s="750"/>
      <c r="FPR71" s="750"/>
      <c r="FPS71" s="750"/>
      <c r="FPT71" s="750"/>
      <c r="FPU71" s="750"/>
      <c r="FPV71" s="750"/>
      <c r="FPW71" s="750"/>
      <c r="FPX71" s="750"/>
      <c r="FPY71" s="750"/>
      <c r="FPZ71" s="750"/>
      <c r="FQA71" s="750"/>
      <c r="FQB71" s="750"/>
      <c r="FQC71" s="750"/>
      <c r="FQD71" s="750"/>
      <c r="FQE71" s="750"/>
      <c r="FQF71" s="750"/>
      <c r="FQG71" s="750"/>
      <c r="FQH71" s="750"/>
      <c r="FQI71" s="750"/>
      <c r="FQJ71" s="750"/>
      <c r="FQK71" s="750"/>
      <c r="FQL71" s="750"/>
      <c r="FQM71" s="750"/>
      <c r="FQN71" s="750"/>
      <c r="FQO71" s="750"/>
      <c r="FQP71" s="750"/>
      <c r="FQQ71" s="750"/>
      <c r="FQR71" s="750"/>
      <c r="FQS71" s="750"/>
      <c r="FQT71" s="750"/>
      <c r="FQU71" s="750"/>
      <c r="FQV71" s="750"/>
      <c r="FQW71" s="750"/>
      <c r="FQX71" s="750"/>
      <c r="FQY71" s="750"/>
      <c r="FQZ71" s="750"/>
      <c r="FRA71" s="750"/>
      <c r="FRB71" s="750"/>
      <c r="FRC71" s="750"/>
      <c r="FRD71" s="750"/>
      <c r="FRE71" s="750"/>
      <c r="FRF71" s="750"/>
      <c r="FRG71" s="750"/>
      <c r="FRH71" s="750"/>
      <c r="FRI71" s="750"/>
      <c r="FRJ71" s="750"/>
      <c r="FRK71" s="750"/>
      <c r="FRL71" s="750"/>
      <c r="FRM71" s="750"/>
      <c r="FRN71" s="750"/>
      <c r="FRO71" s="750"/>
      <c r="FRP71" s="750"/>
      <c r="FRQ71" s="750"/>
      <c r="FRR71" s="750"/>
      <c r="FRS71" s="750"/>
      <c r="FRT71" s="750"/>
      <c r="FRU71" s="750"/>
      <c r="FRV71" s="750"/>
      <c r="FRW71" s="750"/>
      <c r="FRX71" s="750"/>
      <c r="FRY71" s="750"/>
      <c r="FRZ71" s="750"/>
      <c r="FSA71" s="750"/>
      <c r="FSB71" s="750"/>
      <c r="FSC71" s="750"/>
      <c r="FSD71" s="750"/>
      <c r="FSE71" s="750"/>
      <c r="FSF71" s="750"/>
      <c r="FSG71" s="750"/>
      <c r="FSH71" s="750"/>
      <c r="FSI71" s="750"/>
      <c r="FSJ71" s="750"/>
      <c r="FSK71" s="750"/>
      <c r="FSL71" s="750"/>
      <c r="FSM71" s="750"/>
      <c r="FSN71" s="750"/>
      <c r="FSO71" s="750"/>
      <c r="FSP71" s="750"/>
      <c r="FSQ71" s="750"/>
      <c r="FSR71" s="750"/>
      <c r="FSS71" s="750"/>
      <c r="FST71" s="750"/>
      <c r="FSU71" s="750"/>
      <c r="FSV71" s="750"/>
      <c r="FSW71" s="750"/>
      <c r="FSX71" s="750"/>
      <c r="FSY71" s="750"/>
      <c r="FSZ71" s="750"/>
      <c r="FTA71" s="750"/>
      <c r="FTB71" s="750"/>
      <c r="FTC71" s="750"/>
      <c r="FTD71" s="750"/>
      <c r="FTE71" s="750"/>
      <c r="FTF71" s="750"/>
      <c r="FTG71" s="750"/>
      <c r="FTH71" s="750"/>
      <c r="FTI71" s="750"/>
      <c r="FTJ71" s="750"/>
      <c r="FTK71" s="750"/>
      <c r="FTL71" s="750"/>
      <c r="FTM71" s="750"/>
      <c r="FTN71" s="750"/>
      <c r="FTO71" s="750"/>
      <c r="FTP71" s="750"/>
      <c r="FTQ71" s="750"/>
      <c r="FTR71" s="750"/>
      <c r="FTS71" s="750"/>
      <c r="FTT71" s="750"/>
      <c r="FTU71" s="750"/>
      <c r="FTV71" s="750"/>
      <c r="FTW71" s="750"/>
      <c r="FTX71" s="750"/>
      <c r="FTY71" s="750"/>
      <c r="FTZ71" s="750"/>
      <c r="FUA71" s="750"/>
      <c r="FUB71" s="750"/>
      <c r="FUC71" s="750"/>
      <c r="FUD71" s="750"/>
      <c r="FUE71" s="750"/>
      <c r="FUF71" s="750"/>
      <c r="FUG71" s="750"/>
      <c r="FUH71" s="750"/>
      <c r="FUI71" s="750"/>
      <c r="FUJ71" s="750"/>
      <c r="FUK71" s="750"/>
      <c r="FUL71" s="750"/>
      <c r="FUM71" s="750"/>
      <c r="FUN71" s="750"/>
      <c r="FUO71" s="750"/>
      <c r="FUP71" s="750"/>
      <c r="FUQ71" s="750"/>
      <c r="FUR71" s="750"/>
      <c r="FUS71" s="750"/>
      <c r="FUT71" s="750"/>
      <c r="FUU71" s="750"/>
      <c r="FUV71" s="750"/>
      <c r="FUW71" s="750"/>
      <c r="FUX71" s="750"/>
      <c r="FUY71" s="750"/>
      <c r="FUZ71" s="750"/>
      <c r="FVA71" s="750"/>
      <c r="FVB71" s="750"/>
      <c r="FVC71" s="750"/>
      <c r="FVD71" s="750"/>
      <c r="FVE71" s="750"/>
      <c r="FVF71" s="750"/>
      <c r="FVG71" s="750"/>
      <c r="FVH71" s="750"/>
      <c r="FVI71" s="750"/>
      <c r="FVJ71" s="750"/>
      <c r="FVK71" s="750"/>
      <c r="FVL71" s="750"/>
      <c r="FVM71" s="750"/>
      <c r="FVN71" s="750"/>
      <c r="FVO71" s="750"/>
      <c r="FVP71" s="750"/>
      <c r="FVQ71" s="750"/>
      <c r="FVR71" s="750"/>
      <c r="FVS71" s="750"/>
      <c r="FVT71" s="750"/>
      <c r="FVU71" s="750"/>
      <c r="FVV71" s="750"/>
      <c r="FVW71" s="750"/>
      <c r="FVX71" s="750"/>
      <c r="FVY71" s="750"/>
      <c r="FVZ71" s="750"/>
      <c r="FWA71" s="750"/>
      <c r="FWB71" s="750"/>
      <c r="FWC71" s="750"/>
      <c r="FWD71" s="750"/>
      <c r="FWE71" s="750"/>
      <c r="FWF71" s="750"/>
      <c r="FWG71" s="750"/>
      <c r="FWH71" s="750"/>
      <c r="FWI71" s="750"/>
      <c r="FWJ71" s="750"/>
      <c r="FWK71" s="750"/>
      <c r="FWL71" s="750"/>
      <c r="FWM71" s="750"/>
      <c r="FWN71" s="750"/>
      <c r="FWO71" s="750"/>
      <c r="FWP71" s="750"/>
      <c r="FWQ71" s="750"/>
      <c r="FWR71" s="750"/>
      <c r="FWS71" s="750"/>
      <c r="FWT71" s="750"/>
      <c r="FWU71" s="750"/>
      <c r="FWV71" s="750"/>
      <c r="FWW71" s="750"/>
      <c r="FWX71" s="750"/>
      <c r="FWY71" s="750"/>
      <c r="FWZ71" s="750"/>
      <c r="FXA71" s="750"/>
      <c r="FXB71" s="750"/>
      <c r="FXC71" s="750"/>
      <c r="FXD71" s="750"/>
      <c r="FXE71" s="750"/>
      <c r="FXF71" s="750"/>
      <c r="FXG71" s="750"/>
      <c r="FXH71" s="750"/>
      <c r="FXI71" s="750"/>
      <c r="FXJ71" s="750"/>
      <c r="FXK71" s="750"/>
      <c r="FXL71" s="750"/>
      <c r="FXM71" s="750"/>
      <c r="FXN71" s="750"/>
      <c r="FXO71" s="750"/>
      <c r="FXP71" s="750"/>
      <c r="FXQ71" s="750"/>
      <c r="FXR71" s="750"/>
      <c r="FXS71" s="750"/>
      <c r="FXT71" s="750"/>
      <c r="FXU71" s="750"/>
      <c r="FXV71" s="750"/>
      <c r="FXW71" s="750"/>
      <c r="FXX71" s="750"/>
      <c r="FXY71" s="750"/>
      <c r="FXZ71" s="750"/>
      <c r="FYA71" s="750"/>
      <c r="FYB71" s="750"/>
      <c r="FYC71" s="750"/>
      <c r="FYD71" s="750"/>
      <c r="FYE71" s="750"/>
      <c r="FYF71" s="750"/>
      <c r="FYG71" s="750"/>
      <c r="FYH71" s="750"/>
      <c r="FYI71" s="750"/>
      <c r="FYJ71" s="750"/>
      <c r="FYK71" s="750"/>
      <c r="FYL71" s="750"/>
      <c r="FYM71" s="750"/>
      <c r="FYN71" s="750"/>
      <c r="FYO71" s="750"/>
      <c r="FYP71" s="750"/>
      <c r="FYQ71" s="750"/>
      <c r="FYR71" s="750"/>
      <c r="FYS71" s="750"/>
      <c r="FYT71" s="750"/>
      <c r="FYU71" s="750"/>
      <c r="FYV71" s="750"/>
      <c r="FYW71" s="750"/>
      <c r="FYX71" s="750"/>
      <c r="FYY71" s="750"/>
      <c r="FYZ71" s="750"/>
      <c r="FZA71" s="750"/>
      <c r="FZB71" s="750"/>
      <c r="FZC71" s="750"/>
      <c r="FZD71" s="750"/>
      <c r="FZE71" s="750"/>
      <c r="FZF71" s="750"/>
      <c r="FZG71" s="750"/>
      <c r="FZH71" s="750"/>
      <c r="FZI71" s="750"/>
      <c r="FZJ71" s="750"/>
      <c r="FZK71" s="750"/>
      <c r="FZL71" s="750"/>
      <c r="FZM71" s="750"/>
      <c r="FZN71" s="750"/>
      <c r="FZO71" s="750"/>
      <c r="FZP71" s="750"/>
      <c r="FZQ71" s="750"/>
      <c r="FZR71" s="750"/>
      <c r="FZS71" s="750"/>
      <c r="FZT71" s="750"/>
      <c r="FZU71" s="750"/>
      <c r="FZV71" s="750"/>
      <c r="FZW71" s="750"/>
      <c r="FZX71" s="750"/>
      <c r="FZY71" s="750"/>
      <c r="FZZ71" s="750"/>
      <c r="GAA71" s="750"/>
      <c r="GAB71" s="750"/>
      <c r="GAC71" s="750"/>
      <c r="GAD71" s="750"/>
      <c r="GAE71" s="750"/>
      <c r="GAF71" s="750"/>
      <c r="GAG71" s="750"/>
      <c r="GAH71" s="750"/>
      <c r="GAI71" s="750"/>
      <c r="GAJ71" s="750"/>
      <c r="GAK71" s="750"/>
      <c r="GAL71" s="750"/>
      <c r="GAM71" s="750"/>
      <c r="GAN71" s="750"/>
      <c r="GAO71" s="750"/>
      <c r="GAP71" s="750"/>
      <c r="GAQ71" s="750"/>
      <c r="GAR71" s="750"/>
      <c r="GAS71" s="750"/>
      <c r="GAT71" s="750"/>
      <c r="GAU71" s="750"/>
      <c r="GAV71" s="750"/>
      <c r="GAW71" s="750"/>
      <c r="GAX71" s="750"/>
      <c r="GAY71" s="750"/>
      <c r="GAZ71" s="750"/>
      <c r="GBA71" s="750"/>
      <c r="GBB71" s="750"/>
      <c r="GBC71" s="750"/>
      <c r="GBD71" s="750"/>
      <c r="GBE71" s="750"/>
      <c r="GBF71" s="750"/>
      <c r="GBG71" s="750"/>
      <c r="GBH71" s="750"/>
      <c r="GBI71" s="750"/>
      <c r="GBJ71" s="750"/>
      <c r="GBK71" s="750"/>
      <c r="GBL71" s="750"/>
      <c r="GBM71" s="750"/>
      <c r="GBN71" s="750"/>
      <c r="GBO71" s="750"/>
      <c r="GBP71" s="750"/>
      <c r="GBQ71" s="750"/>
      <c r="GBR71" s="750"/>
      <c r="GBS71" s="750"/>
      <c r="GBT71" s="750"/>
      <c r="GBU71" s="750"/>
      <c r="GBV71" s="750"/>
      <c r="GBW71" s="750"/>
      <c r="GBX71" s="750"/>
      <c r="GBY71" s="750"/>
      <c r="GBZ71" s="750"/>
      <c r="GCA71" s="750"/>
      <c r="GCB71" s="750"/>
      <c r="GCC71" s="750"/>
      <c r="GCD71" s="750"/>
      <c r="GCE71" s="750"/>
      <c r="GCF71" s="750"/>
      <c r="GCG71" s="750"/>
      <c r="GCH71" s="750"/>
      <c r="GCI71" s="750"/>
      <c r="GCJ71" s="750"/>
      <c r="GCK71" s="750"/>
      <c r="GCL71" s="750"/>
      <c r="GCM71" s="750"/>
      <c r="GCN71" s="750"/>
      <c r="GCO71" s="750"/>
      <c r="GCP71" s="750"/>
      <c r="GCQ71" s="750"/>
      <c r="GCR71" s="750"/>
      <c r="GCS71" s="750"/>
      <c r="GCT71" s="750"/>
      <c r="GCU71" s="750"/>
      <c r="GCV71" s="750"/>
      <c r="GCW71" s="750"/>
      <c r="GCX71" s="750"/>
      <c r="GCY71" s="750"/>
      <c r="GCZ71" s="750"/>
      <c r="GDA71" s="750"/>
      <c r="GDB71" s="750"/>
      <c r="GDC71" s="750"/>
      <c r="GDD71" s="750"/>
      <c r="GDE71" s="750"/>
      <c r="GDF71" s="750"/>
      <c r="GDG71" s="750"/>
      <c r="GDH71" s="750"/>
      <c r="GDI71" s="750"/>
      <c r="GDJ71" s="750"/>
      <c r="GDK71" s="750"/>
      <c r="GDL71" s="750"/>
      <c r="GDM71" s="750"/>
      <c r="GDN71" s="750"/>
      <c r="GDO71" s="750"/>
      <c r="GDP71" s="750"/>
      <c r="GDQ71" s="750"/>
      <c r="GDR71" s="750"/>
      <c r="GDS71" s="750"/>
      <c r="GDT71" s="750"/>
      <c r="GDU71" s="750"/>
      <c r="GDV71" s="750"/>
      <c r="GDW71" s="750"/>
      <c r="GDX71" s="750"/>
      <c r="GDY71" s="750"/>
      <c r="GDZ71" s="750"/>
      <c r="GEA71" s="750"/>
      <c r="GEB71" s="750"/>
      <c r="GEC71" s="750"/>
      <c r="GED71" s="750"/>
      <c r="GEE71" s="750"/>
      <c r="GEF71" s="750"/>
      <c r="GEG71" s="750"/>
      <c r="GEH71" s="750"/>
      <c r="GEI71" s="750"/>
      <c r="GEJ71" s="750"/>
      <c r="GEK71" s="750"/>
      <c r="GEL71" s="750"/>
      <c r="GEM71" s="750"/>
      <c r="GEN71" s="750"/>
      <c r="GEO71" s="750"/>
      <c r="GEP71" s="750"/>
      <c r="GEQ71" s="750"/>
      <c r="GER71" s="750"/>
      <c r="GES71" s="750"/>
      <c r="GET71" s="750"/>
      <c r="GEU71" s="750"/>
      <c r="GEV71" s="750"/>
      <c r="GEW71" s="750"/>
      <c r="GEX71" s="750"/>
      <c r="GEY71" s="750"/>
      <c r="GEZ71" s="750"/>
      <c r="GFA71" s="750"/>
      <c r="GFB71" s="750"/>
      <c r="GFC71" s="750"/>
      <c r="GFD71" s="750"/>
      <c r="GFE71" s="750"/>
      <c r="GFF71" s="750"/>
      <c r="GFG71" s="750"/>
      <c r="GFH71" s="750"/>
      <c r="GFI71" s="750"/>
      <c r="GFJ71" s="750"/>
      <c r="GFK71" s="750"/>
      <c r="GFL71" s="750"/>
      <c r="GFM71" s="750"/>
      <c r="GFN71" s="750"/>
      <c r="GFO71" s="750"/>
      <c r="GFP71" s="750"/>
      <c r="GFQ71" s="750"/>
      <c r="GFR71" s="750"/>
      <c r="GFS71" s="750"/>
      <c r="GFT71" s="750"/>
      <c r="GFU71" s="750"/>
      <c r="GFV71" s="750"/>
      <c r="GFW71" s="750"/>
      <c r="GFX71" s="750"/>
      <c r="GFY71" s="750"/>
      <c r="GFZ71" s="750"/>
      <c r="GGA71" s="750"/>
      <c r="GGB71" s="750"/>
      <c r="GGC71" s="750"/>
      <c r="GGD71" s="750"/>
      <c r="GGE71" s="750"/>
      <c r="GGF71" s="750"/>
      <c r="GGG71" s="750"/>
      <c r="GGH71" s="750"/>
      <c r="GGI71" s="750"/>
      <c r="GGJ71" s="750"/>
      <c r="GGK71" s="750"/>
      <c r="GGL71" s="750"/>
      <c r="GGM71" s="750"/>
      <c r="GGN71" s="750"/>
      <c r="GGO71" s="750"/>
      <c r="GGP71" s="750"/>
      <c r="GGQ71" s="750"/>
      <c r="GGR71" s="750"/>
      <c r="GGS71" s="750"/>
      <c r="GGT71" s="750"/>
      <c r="GGU71" s="750"/>
      <c r="GGV71" s="750"/>
      <c r="GGW71" s="750"/>
      <c r="GGX71" s="750"/>
      <c r="GGY71" s="750"/>
      <c r="GGZ71" s="750"/>
      <c r="GHA71" s="750"/>
      <c r="GHB71" s="750"/>
      <c r="GHC71" s="750"/>
      <c r="GHD71" s="750"/>
      <c r="GHE71" s="750"/>
      <c r="GHF71" s="750"/>
      <c r="GHG71" s="750"/>
      <c r="GHH71" s="750"/>
      <c r="GHI71" s="750"/>
      <c r="GHJ71" s="750"/>
      <c r="GHK71" s="750"/>
      <c r="GHL71" s="750"/>
      <c r="GHM71" s="750"/>
      <c r="GHN71" s="750"/>
      <c r="GHO71" s="750"/>
      <c r="GHP71" s="750"/>
      <c r="GHQ71" s="750"/>
      <c r="GHR71" s="750"/>
      <c r="GHS71" s="750"/>
      <c r="GHT71" s="750"/>
      <c r="GHU71" s="750"/>
      <c r="GHV71" s="750"/>
      <c r="GHW71" s="750"/>
      <c r="GHX71" s="750"/>
      <c r="GHY71" s="750"/>
      <c r="GHZ71" s="750"/>
      <c r="GIA71" s="750"/>
      <c r="GIB71" s="750"/>
      <c r="GIC71" s="750"/>
      <c r="GID71" s="750"/>
      <c r="GIE71" s="750"/>
      <c r="GIF71" s="750"/>
      <c r="GIG71" s="750"/>
      <c r="GIH71" s="750"/>
      <c r="GII71" s="750"/>
      <c r="GIJ71" s="750"/>
      <c r="GIK71" s="750"/>
      <c r="GIL71" s="750"/>
      <c r="GIM71" s="750"/>
      <c r="GIN71" s="750"/>
      <c r="GIO71" s="750"/>
      <c r="GIP71" s="750"/>
      <c r="GIQ71" s="750"/>
      <c r="GIR71" s="750"/>
      <c r="GIS71" s="750"/>
      <c r="GIT71" s="750"/>
      <c r="GIU71" s="750"/>
      <c r="GIV71" s="750"/>
      <c r="GIW71" s="750"/>
      <c r="GIX71" s="750"/>
      <c r="GIY71" s="750"/>
      <c r="GIZ71" s="750"/>
      <c r="GJA71" s="750"/>
      <c r="GJB71" s="750"/>
      <c r="GJC71" s="750"/>
      <c r="GJD71" s="750"/>
      <c r="GJE71" s="750"/>
      <c r="GJF71" s="750"/>
      <c r="GJG71" s="750"/>
      <c r="GJH71" s="750"/>
      <c r="GJI71" s="750"/>
      <c r="GJJ71" s="750"/>
      <c r="GJK71" s="750"/>
      <c r="GJL71" s="750"/>
      <c r="GJM71" s="750"/>
      <c r="GJN71" s="750"/>
      <c r="GJO71" s="750"/>
      <c r="GJP71" s="750"/>
      <c r="GJQ71" s="750"/>
      <c r="GJR71" s="750"/>
      <c r="GJS71" s="750"/>
      <c r="GJT71" s="750"/>
      <c r="GJU71" s="750"/>
      <c r="GJV71" s="750"/>
      <c r="GJW71" s="750"/>
      <c r="GJX71" s="750"/>
      <c r="GJY71" s="750"/>
      <c r="GJZ71" s="750"/>
      <c r="GKA71" s="750"/>
      <c r="GKB71" s="750"/>
      <c r="GKC71" s="750"/>
      <c r="GKD71" s="750"/>
      <c r="GKE71" s="750"/>
      <c r="GKF71" s="750"/>
      <c r="GKG71" s="750"/>
      <c r="GKH71" s="750"/>
      <c r="GKI71" s="750"/>
      <c r="GKJ71" s="750"/>
      <c r="GKK71" s="750"/>
      <c r="GKL71" s="750"/>
      <c r="GKM71" s="750"/>
      <c r="GKN71" s="750"/>
      <c r="GKO71" s="750"/>
      <c r="GKP71" s="750"/>
      <c r="GKQ71" s="750"/>
      <c r="GKR71" s="750"/>
      <c r="GKS71" s="750"/>
      <c r="GKT71" s="750"/>
      <c r="GKU71" s="750"/>
      <c r="GKV71" s="750"/>
      <c r="GKW71" s="750"/>
      <c r="GKX71" s="750"/>
      <c r="GKY71" s="750"/>
      <c r="GKZ71" s="750"/>
      <c r="GLA71" s="750"/>
      <c r="GLB71" s="750"/>
      <c r="GLC71" s="750"/>
      <c r="GLD71" s="750"/>
      <c r="GLE71" s="750"/>
      <c r="GLF71" s="750"/>
      <c r="GLG71" s="750"/>
      <c r="GLH71" s="750"/>
      <c r="GLI71" s="750"/>
      <c r="GLJ71" s="750"/>
      <c r="GLK71" s="750"/>
      <c r="GLL71" s="750"/>
      <c r="GLM71" s="750"/>
      <c r="GLN71" s="750"/>
      <c r="GLO71" s="750"/>
      <c r="GLP71" s="750"/>
      <c r="GLQ71" s="750"/>
      <c r="GLR71" s="750"/>
      <c r="GLS71" s="750"/>
      <c r="GLT71" s="750"/>
      <c r="GLU71" s="750"/>
      <c r="GLV71" s="750"/>
      <c r="GLW71" s="750"/>
      <c r="GLX71" s="750"/>
      <c r="GLY71" s="750"/>
      <c r="GLZ71" s="750"/>
      <c r="GMA71" s="750"/>
      <c r="GMB71" s="750"/>
      <c r="GMC71" s="750"/>
      <c r="GMD71" s="750"/>
      <c r="GME71" s="750"/>
      <c r="GMF71" s="750"/>
      <c r="GMG71" s="750"/>
      <c r="GMH71" s="750"/>
      <c r="GMI71" s="750"/>
      <c r="GMJ71" s="750"/>
      <c r="GMK71" s="750"/>
      <c r="GML71" s="750"/>
      <c r="GMM71" s="750"/>
      <c r="GMN71" s="750"/>
      <c r="GMO71" s="750"/>
      <c r="GMP71" s="750"/>
      <c r="GMQ71" s="750"/>
      <c r="GMR71" s="750"/>
      <c r="GMS71" s="750"/>
      <c r="GMT71" s="750"/>
      <c r="GMU71" s="750"/>
      <c r="GMV71" s="750"/>
      <c r="GMW71" s="750"/>
      <c r="GMX71" s="750"/>
      <c r="GMY71" s="750"/>
      <c r="GMZ71" s="750"/>
      <c r="GNA71" s="750"/>
      <c r="GNB71" s="750"/>
      <c r="GNC71" s="750"/>
      <c r="GND71" s="750"/>
      <c r="GNE71" s="750"/>
      <c r="GNF71" s="750"/>
      <c r="GNG71" s="750"/>
      <c r="GNH71" s="750"/>
      <c r="GNI71" s="750"/>
      <c r="GNJ71" s="750"/>
      <c r="GNK71" s="750"/>
      <c r="GNL71" s="750"/>
      <c r="GNM71" s="750"/>
      <c r="GNN71" s="750"/>
      <c r="GNO71" s="750"/>
      <c r="GNP71" s="750"/>
      <c r="GNQ71" s="750"/>
      <c r="GNR71" s="750"/>
      <c r="GNS71" s="750"/>
      <c r="GNT71" s="750"/>
      <c r="GNU71" s="750"/>
      <c r="GNV71" s="750"/>
      <c r="GNW71" s="750"/>
      <c r="GNX71" s="750"/>
      <c r="GNY71" s="750"/>
      <c r="GNZ71" s="750"/>
      <c r="GOA71" s="750"/>
      <c r="GOB71" s="750"/>
      <c r="GOC71" s="750"/>
      <c r="GOD71" s="750"/>
      <c r="GOE71" s="750"/>
      <c r="GOF71" s="750"/>
      <c r="GOG71" s="750"/>
      <c r="GOH71" s="750"/>
      <c r="GOI71" s="750"/>
      <c r="GOJ71" s="750"/>
      <c r="GOK71" s="750"/>
      <c r="GOL71" s="750"/>
      <c r="GOM71" s="750"/>
      <c r="GON71" s="750"/>
      <c r="GOO71" s="750"/>
      <c r="GOP71" s="750"/>
      <c r="GOQ71" s="750"/>
      <c r="GOR71" s="750"/>
      <c r="GOS71" s="750"/>
      <c r="GOT71" s="750"/>
      <c r="GOU71" s="750"/>
      <c r="GOV71" s="750"/>
      <c r="GOW71" s="750"/>
      <c r="GOX71" s="750"/>
      <c r="GOY71" s="750"/>
      <c r="GOZ71" s="750"/>
      <c r="GPA71" s="750"/>
      <c r="GPB71" s="750"/>
      <c r="GPC71" s="750"/>
      <c r="GPD71" s="750"/>
      <c r="GPE71" s="750"/>
      <c r="GPF71" s="750"/>
      <c r="GPG71" s="750"/>
      <c r="GPH71" s="750"/>
      <c r="GPI71" s="750"/>
      <c r="GPJ71" s="750"/>
      <c r="GPK71" s="750"/>
      <c r="GPL71" s="750"/>
      <c r="GPM71" s="750"/>
      <c r="GPN71" s="750"/>
      <c r="GPO71" s="750"/>
      <c r="GPP71" s="750"/>
      <c r="GPQ71" s="750"/>
      <c r="GPR71" s="750"/>
      <c r="GPS71" s="750"/>
      <c r="GPT71" s="750"/>
      <c r="GPU71" s="750"/>
      <c r="GPV71" s="750"/>
      <c r="GPW71" s="750"/>
      <c r="GPX71" s="750"/>
      <c r="GPY71" s="750"/>
      <c r="GPZ71" s="750"/>
      <c r="GQA71" s="750"/>
      <c r="GQB71" s="750"/>
      <c r="GQC71" s="750"/>
      <c r="GQD71" s="750"/>
      <c r="GQE71" s="750"/>
      <c r="GQF71" s="750"/>
      <c r="GQG71" s="750"/>
      <c r="GQH71" s="750"/>
      <c r="GQI71" s="750"/>
      <c r="GQJ71" s="750"/>
      <c r="GQK71" s="750"/>
      <c r="GQL71" s="750"/>
      <c r="GQM71" s="750"/>
      <c r="GQN71" s="750"/>
      <c r="GQO71" s="750"/>
      <c r="GQP71" s="750"/>
      <c r="GQQ71" s="750"/>
      <c r="GQR71" s="750"/>
      <c r="GQS71" s="750"/>
      <c r="GQT71" s="750"/>
      <c r="GQU71" s="750"/>
      <c r="GQV71" s="750"/>
      <c r="GQW71" s="750"/>
      <c r="GQX71" s="750"/>
      <c r="GQY71" s="750"/>
      <c r="GQZ71" s="750"/>
      <c r="GRA71" s="750"/>
      <c r="GRB71" s="750"/>
      <c r="GRC71" s="750"/>
      <c r="GRD71" s="750"/>
      <c r="GRE71" s="750"/>
      <c r="GRF71" s="750"/>
      <c r="GRG71" s="750"/>
      <c r="GRH71" s="750"/>
      <c r="GRI71" s="750"/>
      <c r="GRJ71" s="750"/>
      <c r="GRK71" s="750"/>
      <c r="GRL71" s="750"/>
      <c r="GRM71" s="750"/>
      <c r="GRN71" s="750"/>
      <c r="GRO71" s="750"/>
      <c r="GRP71" s="750"/>
      <c r="GRQ71" s="750"/>
      <c r="GRR71" s="750"/>
      <c r="GRS71" s="750"/>
      <c r="GRT71" s="750"/>
      <c r="GRU71" s="750"/>
      <c r="GRV71" s="750"/>
      <c r="GRW71" s="750"/>
      <c r="GRX71" s="750"/>
      <c r="GRY71" s="750"/>
      <c r="GRZ71" s="750"/>
      <c r="GSA71" s="750"/>
      <c r="GSB71" s="750"/>
      <c r="GSC71" s="750"/>
      <c r="GSD71" s="750"/>
      <c r="GSE71" s="750"/>
      <c r="GSF71" s="750"/>
      <c r="GSG71" s="750"/>
      <c r="GSH71" s="750"/>
      <c r="GSI71" s="750"/>
      <c r="GSJ71" s="750"/>
      <c r="GSK71" s="750"/>
      <c r="GSL71" s="750"/>
      <c r="GSM71" s="750"/>
      <c r="GSN71" s="750"/>
      <c r="GSO71" s="750"/>
      <c r="GSP71" s="750"/>
      <c r="GSQ71" s="750"/>
      <c r="GSR71" s="750"/>
      <c r="GSS71" s="750"/>
      <c r="GST71" s="750"/>
      <c r="GSU71" s="750"/>
      <c r="GSV71" s="750"/>
      <c r="GSW71" s="750"/>
      <c r="GSX71" s="750"/>
      <c r="GSY71" s="750"/>
      <c r="GSZ71" s="750"/>
      <c r="GTA71" s="750"/>
      <c r="GTB71" s="750"/>
      <c r="GTC71" s="750"/>
      <c r="GTD71" s="750"/>
      <c r="GTE71" s="750"/>
      <c r="GTF71" s="750"/>
      <c r="GTG71" s="750"/>
      <c r="GTH71" s="750"/>
      <c r="GTI71" s="750"/>
      <c r="GTJ71" s="750"/>
      <c r="GTK71" s="750"/>
      <c r="GTL71" s="750"/>
      <c r="GTM71" s="750"/>
      <c r="GTN71" s="750"/>
      <c r="GTO71" s="750"/>
      <c r="GTP71" s="750"/>
      <c r="GTQ71" s="750"/>
      <c r="GTR71" s="750"/>
      <c r="GTS71" s="750"/>
      <c r="GTT71" s="750"/>
      <c r="GTU71" s="750"/>
      <c r="GTV71" s="750"/>
      <c r="GTW71" s="750"/>
      <c r="GTX71" s="750"/>
      <c r="GTY71" s="750"/>
      <c r="GTZ71" s="750"/>
      <c r="GUA71" s="750"/>
      <c r="GUB71" s="750"/>
      <c r="GUC71" s="750"/>
      <c r="GUD71" s="750"/>
      <c r="GUE71" s="750"/>
      <c r="GUF71" s="750"/>
      <c r="GUG71" s="750"/>
      <c r="GUH71" s="750"/>
      <c r="GUI71" s="750"/>
      <c r="GUJ71" s="750"/>
      <c r="GUK71" s="750"/>
      <c r="GUL71" s="750"/>
      <c r="GUM71" s="750"/>
      <c r="GUN71" s="750"/>
      <c r="GUO71" s="750"/>
      <c r="GUP71" s="750"/>
      <c r="GUQ71" s="750"/>
      <c r="GUR71" s="750"/>
      <c r="GUS71" s="750"/>
      <c r="GUT71" s="750"/>
      <c r="GUU71" s="750"/>
      <c r="GUV71" s="750"/>
      <c r="GUW71" s="750"/>
      <c r="GUX71" s="750"/>
      <c r="GUY71" s="750"/>
      <c r="GUZ71" s="750"/>
      <c r="GVA71" s="750"/>
      <c r="GVB71" s="750"/>
      <c r="GVC71" s="750"/>
      <c r="GVD71" s="750"/>
      <c r="GVE71" s="750"/>
      <c r="GVF71" s="750"/>
      <c r="GVG71" s="750"/>
      <c r="GVH71" s="750"/>
      <c r="GVI71" s="750"/>
      <c r="GVJ71" s="750"/>
      <c r="GVK71" s="750"/>
      <c r="GVL71" s="750"/>
      <c r="GVM71" s="750"/>
      <c r="GVN71" s="750"/>
      <c r="GVO71" s="750"/>
      <c r="GVP71" s="750"/>
      <c r="GVQ71" s="750"/>
      <c r="GVR71" s="750"/>
      <c r="GVS71" s="750"/>
      <c r="GVT71" s="750"/>
      <c r="GVU71" s="750"/>
      <c r="GVV71" s="750"/>
      <c r="GVW71" s="750"/>
      <c r="GVX71" s="750"/>
      <c r="GVY71" s="750"/>
      <c r="GVZ71" s="750"/>
      <c r="GWA71" s="750"/>
      <c r="GWB71" s="750"/>
      <c r="GWC71" s="750"/>
      <c r="GWD71" s="750"/>
      <c r="GWE71" s="750"/>
      <c r="GWF71" s="750"/>
      <c r="GWG71" s="750"/>
      <c r="GWH71" s="750"/>
      <c r="GWI71" s="750"/>
      <c r="GWJ71" s="750"/>
      <c r="GWK71" s="750"/>
      <c r="GWL71" s="750"/>
      <c r="GWM71" s="750"/>
      <c r="GWN71" s="750"/>
      <c r="GWO71" s="750"/>
      <c r="GWP71" s="750"/>
      <c r="GWQ71" s="750"/>
      <c r="GWR71" s="750"/>
      <c r="GWS71" s="750"/>
      <c r="GWT71" s="750"/>
      <c r="GWU71" s="750"/>
      <c r="GWV71" s="750"/>
      <c r="GWW71" s="750"/>
      <c r="GWX71" s="750"/>
      <c r="GWY71" s="750"/>
      <c r="GWZ71" s="750"/>
      <c r="GXA71" s="750"/>
      <c r="GXB71" s="750"/>
      <c r="GXC71" s="750"/>
      <c r="GXD71" s="750"/>
      <c r="GXE71" s="750"/>
      <c r="GXF71" s="750"/>
      <c r="GXG71" s="750"/>
      <c r="GXH71" s="750"/>
      <c r="GXI71" s="750"/>
      <c r="GXJ71" s="750"/>
      <c r="GXK71" s="750"/>
      <c r="GXL71" s="750"/>
      <c r="GXM71" s="750"/>
      <c r="GXN71" s="750"/>
      <c r="GXO71" s="750"/>
      <c r="GXP71" s="750"/>
      <c r="GXQ71" s="750"/>
      <c r="GXR71" s="750"/>
      <c r="GXS71" s="750"/>
      <c r="GXT71" s="750"/>
      <c r="GXU71" s="750"/>
      <c r="GXV71" s="750"/>
      <c r="GXW71" s="750"/>
      <c r="GXX71" s="750"/>
      <c r="GXY71" s="750"/>
      <c r="GXZ71" s="750"/>
      <c r="GYA71" s="750"/>
      <c r="GYB71" s="750"/>
      <c r="GYC71" s="750"/>
      <c r="GYD71" s="750"/>
      <c r="GYE71" s="750"/>
      <c r="GYF71" s="750"/>
      <c r="GYG71" s="750"/>
      <c r="GYH71" s="750"/>
      <c r="GYI71" s="750"/>
      <c r="GYJ71" s="750"/>
      <c r="GYK71" s="750"/>
      <c r="GYL71" s="750"/>
      <c r="GYM71" s="750"/>
      <c r="GYN71" s="750"/>
      <c r="GYO71" s="750"/>
      <c r="GYP71" s="750"/>
      <c r="GYQ71" s="750"/>
      <c r="GYR71" s="750"/>
      <c r="GYS71" s="750"/>
      <c r="GYT71" s="750"/>
      <c r="GYU71" s="750"/>
      <c r="GYV71" s="750"/>
      <c r="GYW71" s="750"/>
      <c r="GYX71" s="750"/>
      <c r="GYY71" s="750"/>
      <c r="GYZ71" s="750"/>
      <c r="GZA71" s="750"/>
      <c r="GZB71" s="750"/>
      <c r="GZC71" s="750"/>
      <c r="GZD71" s="750"/>
      <c r="GZE71" s="750"/>
      <c r="GZF71" s="750"/>
      <c r="GZG71" s="750"/>
      <c r="GZH71" s="750"/>
      <c r="GZI71" s="750"/>
      <c r="GZJ71" s="750"/>
      <c r="GZK71" s="750"/>
      <c r="GZL71" s="750"/>
      <c r="GZM71" s="750"/>
      <c r="GZN71" s="750"/>
      <c r="GZO71" s="750"/>
      <c r="GZP71" s="750"/>
      <c r="GZQ71" s="750"/>
      <c r="GZR71" s="750"/>
      <c r="GZS71" s="750"/>
      <c r="GZT71" s="750"/>
      <c r="GZU71" s="750"/>
      <c r="GZV71" s="750"/>
      <c r="GZW71" s="750"/>
      <c r="GZX71" s="750"/>
      <c r="GZY71" s="750"/>
      <c r="GZZ71" s="750"/>
      <c r="HAA71" s="750"/>
      <c r="HAB71" s="750"/>
      <c r="HAC71" s="750"/>
      <c r="HAD71" s="750"/>
      <c r="HAE71" s="750"/>
      <c r="HAF71" s="750"/>
      <c r="HAG71" s="750"/>
      <c r="HAH71" s="750"/>
      <c r="HAI71" s="750"/>
      <c r="HAJ71" s="750"/>
      <c r="HAK71" s="750"/>
      <c r="HAL71" s="750"/>
      <c r="HAM71" s="750"/>
      <c r="HAN71" s="750"/>
      <c r="HAO71" s="750"/>
      <c r="HAP71" s="750"/>
      <c r="HAQ71" s="750"/>
      <c r="HAR71" s="750"/>
      <c r="HAS71" s="750"/>
      <c r="HAT71" s="750"/>
      <c r="HAU71" s="750"/>
      <c r="HAV71" s="750"/>
      <c r="HAW71" s="750"/>
      <c r="HAX71" s="750"/>
      <c r="HAY71" s="750"/>
      <c r="HAZ71" s="750"/>
      <c r="HBA71" s="750"/>
      <c r="HBB71" s="750"/>
      <c r="HBC71" s="750"/>
      <c r="HBD71" s="750"/>
      <c r="HBE71" s="750"/>
      <c r="HBF71" s="750"/>
      <c r="HBG71" s="750"/>
      <c r="HBH71" s="750"/>
      <c r="HBI71" s="750"/>
      <c r="HBJ71" s="750"/>
      <c r="HBK71" s="750"/>
      <c r="HBL71" s="750"/>
      <c r="HBM71" s="750"/>
      <c r="HBN71" s="750"/>
      <c r="HBO71" s="750"/>
      <c r="HBP71" s="750"/>
      <c r="HBQ71" s="750"/>
      <c r="HBR71" s="750"/>
      <c r="HBS71" s="750"/>
      <c r="HBT71" s="750"/>
      <c r="HBU71" s="750"/>
      <c r="HBV71" s="750"/>
      <c r="HBW71" s="750"/>
      <c r="HBX71" s="750"/>
      <c r="HBY71" s="750"/>
      <c r="HBZ71" s="750"/>
      <c r="HCA71" s="750"/>
      <c r="HCB71" s="750"/>
      <c r="HCC71" s="750"/>
      <c r="HCD71" s="750"/>
      <c r="HCE71" s="750"/>
      <c r="HCF71" s="750"/>
      <c r="HCG71" s="750"/>
      <c r="HCH71" s="750"/>
      <c r="HCI71" s="750"/>
      <c r="HCJ71" s="750"/>
      <c r="HCK71" s="750"/>
      <c r="HCL71" s="750"/>
      <c r="HCM71" s="750"/>
      <c r="HCN71" s="750"/>
      <c r="HCO71" s="750"/>
      <c r="HCP71" s="750"/>
      <c r="HCQ71" s="750"/>
      <c r="HCR71" s="750"/>
      <c r="HCS71" s="750"/>
      <c r="HCT71" s="750"/>
      <c r="HCU71" s="750"/>
      <c r="HCV71" s="750"/>
      <c r="HCW71" s="750"/>
      <c r="HCX71" s="750"/>
      <c r="HCY71" s="750"/>
      <c r="HCZ71" s="750"/>
      <c r="HDA71" s="750"/>
      <c r="HDB71" s="750"/>
      <c r="HDC71" s="750"/>
      <c r="HDD71" s="750"/>
      <c r="HDE71" s="750"/>
      <c r="HDF71" s="750"/>
      <c r="HDG71" s="750"/>
      <c r="HDH71" s="750"/>
      <c r="HDI71" s="750"/>
      <c r="HDJ71" s="750"/>
      <c r="HDK71" s="750"/>
      <c r="HDL71" s="750"/>
      <c r="HDM71" s="750"/>
      <c r="HDN71" s="750"/>
      <c r="HDO71" s="750"/>
      <c r="HDP71" s="750"/>
      <c r="HDQ71" s="750"/>
      <c r="HDR71" s="750"/>
      <c r="HDS71" s="750"/>
      <c r="HDT71" s="750"/>
      <c r="HDU71" s="750"/>
      <c r="HDV71" s="750"/>
      <c r="HDW71" s="750"/>
      <c r="HDX71" s="750"/>
      <c r="HDY71" s="750"/>
      <c r="HDZ71" s="750"/>
      <c r="HEA71" s="750"/>
      <c r="HEB71" s="750"/>
      <c r="HEC71" s="750"/>
      <c r="HED71" s="750"/>
      <c r="HEE71" s="750"/>
      <c r="HEF71" s="750"/>
      <c r="HEG71" s="750"/>
      <c r="HEH71" s="750"/>
      <c r="HEI71" s="750"/>
      <c r="HEJ71" s="750"/>
      <c r="HEK71" s="750"/>
      <c r="HEL71" s="750"/>
      <c r="HEM71" s="750"/>
      <c r="HEN71" s="750"/>
      <c r="HEO71" s="750"/>
      <c r="HEP71" s="750"/>
      <c r="HEQ71" s="750"/>
      <c r="HER71" s="750"/>
      <c r="HES71" s="750"/>
      <c r="HET71" s="750"/>
      <c r="HEU71" s="750"/>
      <c r="HEV71" s="750"/>
      <c r="HEW71" s="750"/>
      <c r="HEX71" s="750"/>
      <c r="HEY71" s="750"/>
      <c r="HEZ71" s="750"/>
      <c r="HFA71" s="750"/>
      <c r="HFB71" s="750"/>
      <c r="HFC71" s="750"/>
      <c r="HFD71" s="750"/>
      <c r="HFE71" s="750"/>
      <c r="HFF71" s="750"/>
      <c r="HFG71" s="750"/>
      <c r="HFH71" s="750"/>
      <c r="HFI71" s="750"/>
      <c r="HFJ71" s="750"/>
      <c r="HFK71" s="750"/>
      <c r="HFL71" s="750"/>
      <c r="HFM71" s="750"/>
      <c r="HFN71" s="750"/>
      <c r="HFO71" s="750"/>
      <c r="HFP71" s="750"/>
      <c r="HFQ71" s="750"/>
      <c r="HFR71" s="750"/>
      <c r="HFS71" s="750"/>
      <c r="HFT71" s="750"/>
      <c r="HFU71" s="750"/>
      <c r="HFV71" s="750"/>
      <c r="HFW71" s="750"/>
      <c r="HFX71" s="750"/>
      <c r="HFY71" s="750"/>
      <c r="HFZ71" s="750"/>
      <c r="HGA71" s="750"/>
      <c r="HGB71" s="750"/>
      <c r="HGC71" s="750"/>
      <c r="HGD71" s="750"/>
      <c r="HGE71" s="750"/>
      <c r="HGF71" s="750"/>
      <c r="HGG71" s="750"/>
      <c r="HGH71" s="750"/>
      <c r="HGI71" s="750"/>
      <c r="HGJ71" s="750"/>
      <c r="HGK71" s="750"/>
      <c r="HGL71" s="750"/>
      <c r="HGM71" s="750"/>
      <c r="HGN71" s="750"/>
      <c r="HGO71" s="750"/>
      <c r="HGP71" s="750"/>
      <c r="HGQ71" s="750"/>
      <c r="HGR71" s="750"/>
      <c r="HGS71" s="750"/>
      <c r="HGT71" s="750"/>
      <c r="HGU71" s="750"/>
      <c r="HGV71" s="750"/>
      <c r="HGW71" s="750"/>
      <c r="HGX71" s="750"/>
      <c r="HGY71" s="750"/>
      <c r="HGZ71" s="750"/>
      <c r="HHA71" s="750"/>
      <c r="HHB71" s="750"/>
      <c r="HHC71" s="750"/>
      <c r="HHD71" s="750"/>
      <c r="HHE71" s="750"/>
      <c r="HHF71" s="750"/>
      <c r="HHG71" s="750"/>
      <c r="HHH71" s="750"/>
      <c r="HHI71" s="750"/>
      <c r="HHJ71" s="750"/>
      <c r="HHK71" s="750"/>
      <c r="HHL71" s="750"/>
      <c r="HHM71" s="750"/>
      <c r="HHN71" s="750"/>
      <c r="HHO71" s="750"/>
      <c r="HHP71" s="750"/>
      <c r="HHQ71" s="750"/>
      <c r="HHR71" s="750"/>
      <c r="HHS71" s="750"/>
      <c r="HHT71" s="750"/>
      <c r="HHU71" s="750"/>
      <c r="HHV71" s="750"/>
      <c r="HHW71" s="750"/>
      <c r="HHX71" s="750"/>
      <c r="HHY71" s="750"/>
      <c r="HHZ71" s="750"/>
      <c r="HIA71" s="750"/>
      <c r="HIB71" s="750"/>
      <c r="HIC71" s="750"/>
      <c r="HID71" s="750"/>
      <c r="HIE71" s="750"/>
      <c r="HIF71" s="750"/>
      <c r="HIG71" s="750"/>
      <c r="HIH71" s="750"/>
      <c r="HII71" s="750"/>
      <c r="HIJ71" s="750"/>
      <c r="HIK71" s="750"/>
      <c r="HIL71" s="750"/>
      <c r="HIM71" s="750"/>
      <c r="HIN71" s="750"/>
      <c r="HIO71" s="750"/>
      <c r="HIP71" s="750"/>
      <c r="HIQ71" s="750"/>
      <c r="HIR71" s="750"/>
      <c r="HIS71" s="750"/>
      <c r="HIT71" s="750"/>
      <c r="HIU71" s="750"/>
      <c r="HIV71" s="750"/>
      <c r="HIW71" s="750"/>
      <c r="HIX71" s="750"/>
      <c r="HIY71" s="750"/>
      <c r="HIZ71" s="750"/>
      <c r="HJA71" s="750"/>
      <c r="HJB71" s="750"/>
      <c r="HJC71" s="750"/>
      <c r="HJD71" s="750"/>
      <c r="HJE71" s="750"/>
      <c r="HJF71" s="750"/>
      <c r="HJG71" s="750"/>
      <c r="HJH71" s="750"/>
      <c r="HJI71" s="750"/>
      <c r="HJJ71" s="750"/>
      <c r="HJK71" s="750"/>
      <c r="HJL71" s="750"/>
      <c r="HJM71" s="750"/>
      <c r="HJN71" s="750"/>
      <c r="HJO71" s="750"/>
      <c r="HJP71" s="750"/>
      <c r="HJQ71" s="750"/>
      <c r="HJR71" s="750"/>
      <c r="HJS71" s="750"/>
      <c r="HJT71" s="750"/>
      <c r="HJU71" s="750"/>
      <c r="HJV71" s="750"/>
      <c r="HJW71" s="750"/>
      <c r="HJX71" s="750"/>
      <c r="HJY71" s="750"/>
      <c r="HJZ71" s="750"/>
      <c r="HKA71" s="750"/>
      <c r="HKB71" s="750"/>
      <c r="HKC71" s="750"/>
      <c r="HKD71" s="750"/>
      <c r="HKE71" s="750"/>
      <c r="HKF71" s="750"/>
      <c r="HKG71" s="750"/>
      <c r="HKH71" s="750"/>
      <c r="HKI71" s="750"/>
      <c r="HKJ71" s="750"/>
      <c r="HKK71" s="750"/>
      <c r="HKL71" s="750"/>
      <c r="HKM71" s="750"/>
      <c r="HKN71" s="750"/>
      <c r="HKO71" s="750"/>
      <c r="HKP71" s="750"/>
      <c r="HKQ71" s="750"/>
      <c r="HKR71" s="750"/>
      <c r="HKS71" s="750"/>
      <c r="HKT71" s="750"/>
      <c r="HKU71" s="750"/>
      <c r="HKV71" s="750"/>
      <c r="HKW71" s="750"/>
      <c r="HKX71" s="750"/>
      <c r="HKY71" s="750"/>
      <c r="HKZ71" s="750"/>
      <c r="HLA71" s="750"/>
      <c r="HLB71" s="750"/>
      <c r="HLC71" s="750"/>
      <c r="HLD71" s="750"/>
      <c r="HLE71" s="750"/>
      <c r="HLF71" s="750"/>
      <c r="HLG71" s="750"/>
      <c r="HLH71" s="750"/>
      <c r="HLI71" s="750"/>
      <c r="HLJ71" s="750"/>
      <c r="HLK71" s="750"/>
      <c r="HLL71" s="750"/>
      <c r="HLM71" s="750"/>
      <c r="HLN71" s="750"/>
      <c r="HLO71" s="750"/>
      <c r="HLP71" s="750"/>
      <c r="HLQ71" s="750"/>
      <c r="HLR71" s="750"/>
      <c r="HLS71" s="750"/>
      <c r="HLT71" s="750"/>
      <c r="HLU71" s="750"/>
      <c r="HLV71" s="750"/>
      <c r="HLW71" s="750"/>
      <c r="HLX71" s="750"/>
      <c r="HLY71" s="750"/>
      <c r="HLZ71" s="750"/>
      <c r="HMA71" s="750"/>
      <c r="HMB71" s="750"/>
      <c r="HMC71" s="750"/>
      <c r="HMD71" s="750"/>
      <c r="HME71" s="750"/>
      <c r="HMF71" s="750"/>
      <c r="HMG71" s="750"/>
      <c r="HMH71" s="750"/>
      <c r="HMI71" s="750"/>
      <c r="HMJ71" s="750"/>
      <c r="HMK71" s="750"/>
      <c r="HML71" s="750"/>
      <c r="HMM71" s="750"/>
      <c r="HMN71" s="750"/>
      <c r="HMO71" s="750"/>
      <c r="HMP71" s="750"/>
      <c r="HMQ71" s="750"/>
      <c r="HMR71" s="750"/>
      <c r="HMS71" s="750"/>
      <c r="HMT71" s="750"/>
      <c r="HMU71" s="750"/>
      <c r="HMV71" s="750"/>
      <c r="HMW71" s="750"/>
      <c r="HMX71" s="750"/>
      <c r="HMY71" s="750"/>
      <c r="HMZ71" s="750"/>
      <c r="HNA71" s="750"/>
      <c r="HNB71" s="750"/>
      <c r="HNC71" s="750"/>
      <c r="HND71" s="750"/>
      <c r="HNE71" s="750"/>
      <c r="HNF71" s="750"/>
      <c r="HNG71" s="750"/>
      <c r="HNH71" s="750"/>
      <c r="HNI71" s="750"/>
      <c r="HNJ71" s="750"/>
      <c r="HNK71" s="750"/>
      <c r="HNL71" s="750"/>
      <c r="HNM71" s="750"/>
      <c r="HNN71" s="750"/>
      <c r="HNO71" s="750"/>
      <c r="HNP71" s="750"/>
      <c r="HNQ71" s="750"/>
      <c r="HNR71" s="750"/>
      <c r="HNS71" s="750"/>
      <c r="HNT71" s="750"/>
      <c r="HNU71" s="750"/>
      <c r="HNV71" s="750"/>
      <c r="HNW71" s="750"/>
      <c r="HNX71" s="750"/>
      <c r="HNY71" s="750"/>
      <c r="HNZ71" s="750"/>
      <c r="HOA71" s="750"/>
      <c r="HOB71" s="750"/>
      <c r="HOC71" s="750"/>
      <c r="HOD71" s="750"/>
      <c r="HOE71" s="750"/>
      <c r="HOF71" s="750"/>
      <c r="HOG71" s="750"/>
      <c r="HOH71" s="750"/>
      <c r="HOI71" s="750"/>
      <c r="HOJ71" s="750"/>
      <c r="HOK71" s="750"/>
      <c r="HOL71" s="750"/>
      <c r="HOM71" s="750"/>
      <c r="HON71" s="750"/>
      <c r="HOO71" s="750"/>
      <c r="HOP71" s="750"/>
      <c r="HOQ71" s="750"/>
      <c r="HOR71" s="750"/>
      <c r="HOS71" s="750"/>
      <c r="HOT71" s="750"/>
      <c r="HOU71" s="750"/>
      <c r="HOV71" s="750"/>
      <c r="HOW71" s="750"/>
      <c r="HOX71" s="750"/>
      <c r="HOY71" s="750"/>
      <c r="HOZ71" s="750"/>
      <c r="HPA71" s="750"/>
      <c r="HPB71" s="750"/>
      <c r="HPC71" s="750"/>
      <c r="HPD71" s="750"/>
      <c r="HPE71" s="750"/>
      <c r="HPF71" s="750"/>
      <c r="HPG71" s="750"/>
      <c r="HPH71" s="750"/>
      <c r="HPI71" s="750"/>
      <c r="HPJ71" s="750"/>
      <c r="HPK71" s="750"/>
      <c r="HPL71" s="750"/>
      <c r="HPM71" s="750"/>
      <c r="HPN71" s="750"/>
      <c r="HPO71" s="750"/>
      <c r="HPP71" s="750"/>
      <c r="HPQ71" s="750"/>
      <c r="HPR71" s="750"/>
      <c r="HPS71" s="750"/>
      <c r="HPT71" s="750"/>
      <c r="HPU71" s="750"/>
      <c r="HPV71" s="750"/>
      <c r="HPW71" s="750"/>
      <c r="HPX71" s="750"/>
      <c r="HPY71" s="750"/>
      <c r="HPZ71" s="750"/>
      <c r="HQA71" s="750"/>
      <c r="HQB71" s="750"/>
      <c r="HQC71" s="750"/>
      <c r="HQD71" s="750"/>
      <c r="HQE71" s="750"/>
      <c r="HQF71" s="750"/>
      <c r="HQG71" s="750"/>
      <c r="HQH71" s="750"/>
      <c r="HQI71" s="750"/>
      <c r="HQJ71" s="750"/>
      <c r="HQK71" s="750"/>
      <c r="HQL71" s="750"/>
      <c r="HQM71" s="750"/>
      <c r="HQN71" s="750"/>
      <c r="HQO71" s="750"/>
      <c r="HQP71" s="750"/>
      <c r="HQQ71" s="750"/>
      <c r="HQR71" s="750"/>
      <c r="HQS71" s="750"/>
      <c r="HQT71" s="750"/>
      <c r="HQU71" s="750"/>
      <c r="HQV71" s="750"/>
      <c r="HQW71" s="750"/>
      <c r="HQX71" s="750"/>
      <c r="HQY71" s="750"/>
      <c r="HQZ71" s="750"/>
      <c r="HRA71" s="750"/>
      <c r="HRB71" s="750"/>
      <c r="HRC71" s="750"/>
      <c r="HRD71" s="750"/>
      <c r="HRE71" s="750"/>
      <c r="HRF71" s="750"/>
      <c r="HRG71" s="750"/>
      <c r="HRH71" s="750"/>
      <c r="HRI71" s="750"/>
      <c r="HRJ71" s="750"/>
      <c r="HRK71" s="750"/>
      <c r="HRL71" s="750"/>
      <c r="HRM71" s="750"/>
      <c r="HRN71" s="750"/>
      <c r="HRO71" s="750"/>
      <c r="HRP71" s="750"/>
      <c r="HRQ71" s="750"/>
      <c r="HRR71" s="750"/>
      <c r="HRS71" s="750"/>
      <c r="HRT71" s="750"/>
      <c r="HRU71" s="750"/>
      <c r="HRV71" s="750"/>
      <c r="HRW71" s="750"/>
      <c r="HRX71" s="750"/>
      <c r="HRY71" s="750"/>
      <c r="HRZ71" s="750"/>
      <c r="HSA71" s="750"/>
      <c r="HSB71" s="750"/>
      <c r="HSC71" s="750"/>
      <c r="HSD71" s="750"/>
      <c r="HSE71" s="750"/>
      <c r="HSF71" s="750"/>
      <c r="HSG71" s="750"/>
      <c r="HSH71" s="750"/>
      <c r="HSI71" s="750"/>
      <c r="HSJ71" s="750"/>
      <c r="HSK71" s="750"/>
      <c r="HSL71" s="750"/>
      <c r="HSM71" s="750"/>
      <c r="HSN71" s="750"/>
      <c r="HSO71" s="750"/>
      <c r="HSP71" s="750"/>
      <c r="HSQ71" s="750"/>
      <c r="HSR71" s="750"/>
      <c r="HSS71" s="750"/>
      <c r="HST71" s="750"/>
      <c r="HSU71" s="750"/>
      <c r="HSV71" s="750"/>
      <c r="HSW71" s="750"/>
      <c r="HSX71" s="750"/>
      <c r="HSY71" s="750"/>
      <c r="HSZ71" s="750"/>
      <c r="HTA71" s="750"/>
      <c r="HTB71" s="750"/>
      <c r="HTC71" s="750"/>
      <c r="HTD71" s="750"/>
      <c r="HTE71" s="750"/>
      <c r="HTF71" s="750"/>
      <c r="HTG71" s="750"/>
      <c r="HTH71" s="750"/>
      <c r="HTI71" s="750"/>
      <c r="HTJ71" s="750"/>
      <c r="HTK71" s="750"/>
      <c r="HTL71" s="750"/>
      <c r="HTM71" s="750"/>
      <c r="HTN71" s="750"/>
      <c r="HTO71" s="750"/>
      <c r="HTP71" s="750"/>
      <c r="HTQ71" s="750"/>
      <c r="HTR71" s="750"/>
      <c r="HTS71" s="750"/>
      <c r="HTT71" s="750"/>
      <c r="HTU71" s="750"/>
      <c r="HTV71" s="750"/>
      <c r="HTW71" s="750"/>
      <c r="HTX71" s="750"/>
      <c r="HTY71" s="750"/>
      <c r="HTZ71" s="750"/>
      <c r="HUA71" s="750"/>
      <c r="HUB71" s="750"/>
      <c r="HUC71" s="750"/>
      <c r="HUD71" s="750"/>
      <c r="HUE71" s="750"/>
      <c r="HUF71" s="750"/>
      <c r="HUG71" s="750"/>
      <c r="HUH71" s="750"/>
      <c r="HUI71" s="750"/>
      <c r="HUJ71" s="750"/>
      <c r="HUK71" s="750"/>
      <c r="HUL71" s="750"/>
      <c r="HUM71" s="750"/>
      <c r="HUN71" s="750"/>
      <c r="HUO71" s="750"/>
      <c r="HUP71" s="750"/>
      <c r="HUQ71" s="750"/>
      <c r="HUR71" s="750"/>
      <c r="HUS71" s="750"/>
      <c r="HUT71" s="750"/>
      <c r="HUU71" s="750"/>
      <c r="HUV71" s="750"/>
      <c r="HUW71" s="750"/>
      <c r="HUX71" s="750"/>
      <c r="HUY71" s="750"/>
      <c r="HUZ71" s="750"/>
      <c r="HVA71" s="750"/>
      <c r="HVB71" s="750"/>
      <c r="HVC71" s="750"/>
      <c r="HVD71" s="750"/>
      <c r="HVE71" s="750"/>
      <c r="HVF71" s="750"/>
      <c r="HVG71" s="750"/>
      <c r="HVH71" s="750"/>
      <c r="HVI71" s="750"/>
      <c r="HVJ71" s="750"/>
      <c r="HVK71" s="750"/>
      <c r="HVL71" s="750"/>
      <c r="HVM71" s="750"/>
      <c r="HVN71" s="750"/>
      <c r="HVO71" s="750"/>
      <c r="HVP71" s="750"/>
      <c r="HVQ71" s="750"/>
      <c r="HVR71" s="750"/>
      <c r="HVS71" s="750"/>
      <c r="HVT71" s="750"/>
      <c r="HVU71" s="750"/>
      <c r="HVV71" s="750"/>
      <c r="HVW71" s="750"/>
      <c r="HVX71" s="750"/>
      <c r="HVY71" s="750"/>
      <c r="HVZ71" s="750"/>
      <c r="HWA71" s="750"/>
      <c r="HWB71" s="750"/>
      <c r="HWC71" s="750"/>
      <c r="HWD71" s="750"/>
      <c r="HWE71" s="750"/>
      <c r="HWF71" s="750"/>
      <c r="HWG71" s="750"/>
      <c r="HWH71" s="750"/>
      <c r="HWI71" s="750"/>
      <c r="HWJ71" s="750"/>
      <c r="HWK71" s="750"/>
      <c r="HWL71" s="750"/>
      <c r="HWM71" s="750"/>
      <c r="HWN71" s="750"/>
      <c r="HWO71" s="750"/>
      <c r="HWP71" s="750"/>
      <c r="HWQ71" s="750"/>
      <c r="HWR71" s="750"/>
      <c r="HWS71" s="750"/>
      <c r="HWT71" s="750"/>
      <c r="HWU71" s="750"/>
      <c r="HWV71" s="750"/>
      <c r="HWW71" s="750"/>
      <c r="HWX71" s="750"/>
      <c r="HWY71" s="750"/>
      <c r="HWZ71" s="750"/>
      <c r="HXA71" s="750"/>
      <c r="HXB71" s="750"/>
      <c r="HXC71" s="750"/>
      <c r="HXD71" s="750"/>
      <c r="HXE71" s="750"/>
      <c r="HXF71" s="750"/>
      <c r="HXG71" s="750"/>
      <c r="HXH71" s="750"/>
      <c r="HXI71" s="750"/>
      <c r="HXJ71" s="750"/>
      <c r="HXK71" s="750"/>
      <c r="HXL71" s="750"/>
      <c r="HXM71" s="750"/>
      <c r="HXN71" s="750"/>
      <c r="HXO71" s="750"/>
      <c r="HXP71" s="750"/>
      <c r="HXQ71" s="750"/>
      <c r="HXR71" s="750"/>
      <c r="HXS71" s="750"/>
      <c r="HXT71" s="750"/>
      <c r="HXU71" s="750"/>
      <c r="HXV71" s="750"/>
      <c r="HXW71" s="750"/>
      <c r="HXX71" s="750"/>
      <c r="HXY71" s="750"/>
      <c r="HXZ71" s="750"/>
      <c r="HYA71" s="750"/>
      <c r="HYB71" s="750"/>
      <c r="HYC71" s="750"/>
      <c r="HYD71" s="750"/>
      <c r="HYE71" s="750"/>
      <c r="HYF71" s="750"/>
      <c r="HYG71" s="750"/>
      <c r="HYH71" s="750"/>
      <c r="HYI71" s="750"/>
      <c r="HYJ71" s="750"/>
      <c r="HYK71" s="750"/>
      <c r="HYL71" s="750"/>
      <c r="HYM71" s="750"/>
      <c r="HYN71" s="750"/>
      <c r="HYO71" s="750"/>
      <c r="HYP71" s="750"/>
      <c r="HYQ71" s="750"/>
      <c r="HYR71" s="750"/>
      <c r="HYS71" s="750"/>
      <c r="HYT71" s="750"/>
      <c r="HYU71" s="750"/>
      <c r="HYV71" s="750"/>
      <c r="HYW71" s="750"/>
      <c r="HYX71" s="750"/>
      <c r="HYY71" s="750"/>
      <c r="HYZ71" s="750"/>
      <c r="HZA71" s="750"/>
      <c r="HZB71" s="750"/>
      <c r="HZC71" s="750"/>
      <c r="HZD71" s="750"/>
      <c r="HZE71" s="750"/>
      <c r="HZF71" s="750"/>
      <c r="HZG71" s="750"/>
      <c r="HZH71" s="750"/>
      <c r="HZI71" s="750"/>
      <c r="HZJ71" s="750"/>
      <c r="HZK71" s="750"/>
      <c r="HZL71" s="750"/>
      <c r="HZM71" s="750"/>
      <c r="HZN71" s="750"/>
      <c r="HZO71" s="750"/>
      <c r="HZP71" s="750"/>
      <c r="HZQ71" s="750"/>
      <c r="HZR71" s="750"/>
      <c r="HZS71" s="750"/>
      <c r="HZT71" s="750"/>
      <c r="HZU71" s="750"/>
      <c r="HZV71" s="750"/>
      <c r="HZW71" s="750"/>
      <c r="HZX71" s="750"/>
      <c r="HZY71" s="750"/>
      <c r="HZZ71" s="750"/>
      <c r="IAA71" s="750"/>
      <c r="IAB71" s="750"/>
      <c r="IAC71" s="750"/>
      <c r="IAD71" s="750"/>
      <c r="IAE71" s="750"/>
      <c r="IAF71" s="750"/>
      <c r="IAG71" s="750"/>
      <c r="IAH71" s="750"/>
      <c r="IAI71" s="750"/>
      <c r="IAJ71" s="750"/>
      <c r="IAK71" s="750"/>
      <c r="IAL71" s="750"/>
      <c r="IAM71" s="750"/>
      <c r="IAN71" s="750"/>
      <c r="IAO71" s="750"/>
      <c r="IAP71" s="750"/>
      <c r="IAQ71" s="750"/>
      <c r="IAR71" s="750"/>
      <c r="IAS71" s="750"/>
      <c r="IAT71" s="750"/>
      <c r="IAU71" s="750"/>
      <c r="IAV71" s="750"/>
      <c r="IAW71" s="750"/>
      <c r="IAX71" s="750"/>
      <c r="IAY71" s="750"/>
      <c r="IAZ71" s="750"/>
      <c r="IBA71" s="750"/>
      <c r="IBB71" s="750"/>
      <c r="IBC71" s="750"/>
      <c r="IBD71" s="750"/>
      <c r="IBE71" s="750"/>
      <c r="IBF71" s="750"/>
      <c r="IBG71" s="750"/>
      <c r="IBH71" s="750"/>
      <c r="IBI71" s="750"/>
      <c r="IBJ71" s="750"/>
      <c r="IBK71" s="750"/>
      <c r="IBL71" s="750"/>
      <c r="IBM71" s="750"/>
      <c r="IBN71" s="750"/>
      <c r="IBO71" s="750"/>
      <c r="IBP71" s="750"/>
      <c r="IBQ71" s="750"/>
      <c r="IBR71" s="750"/>
      <c r="IBS71" s="750"/>
      <c r="IBT71" s="750"/>
      <c r="IBU71" s="750"/>
      <c r="IBV71" s="750"/>
      <c r="IBW71" s="750"/>
      <c r="IBX71" s="750"/>
      <c r="IBY71" s="750"/>
      <c r="IBZ71" s="750"/>
      <c r="ICA71" s="750"/>
      <c r="ICB71" s="750"/>
      <c r="ICC71" s="750"/>
      <c r="ICD71" s="750"/>
      <c r="ICE71" s="750"/>
      <c r="ICF71" s="750"/>
      <c r="ICG71" s="750"/>
      <c r="ICH71" s="750"/>
      <c r="ICI71" s="750"/>
      <c r="ICJ71" s="750"/>
      <c r="ICK71" s="750"/>
      <c r="ICL71" s="750"/>
      <c r="ICM71" s="750"/>
      <c r="ICN71" s="750"/>
      <c r="ICO71" s="750"/>
      <c r="ICP71" s="750"/>
      <c r="ICQ71" s="750"/>
      <c r="ICR71" s="750"/>
      <c r="ICS71" s="750"/>
      <c r="ICT71" s="750"/>
      <c r="ICU71" s="750"/>
      <c r="ICV71" s="750"/>
      <c r="ICW71" s="750"/>
      <c r="ICX71" s="750"/>
      <c r="ICY71" s="750"/>
      <c r="ICZ71" s="750"/>
      <c r="IDA71" s="750"/>
      <c r="IDB71" s="750"/>
      <c r="IDC71" s="750"/>
      <c r="IDD71" s="750"/>
      <c r="IDE71" s="750"/>
      <c r="IDF71" s="750"/>
      <c r="IDG71" s="750"/>
      <c r="IDH71" s="750"/>
      <c r="IDI71" s="750"/>
      <c r="IDJ71" s="750"/>
      <c r="IDK71" s="750"/>
      <c r="IDL71" s="750"/>
      <c r="IDM71" s="750"/>
      <c r="IDN71" s="750"/>
      <c r="IDO71" s="750"/>
      <c r="IDP71" s="750"/>
      <c r="IDQ71" s="750"/>
      <c r="IDR71" s="750"/>
      <c r="IDS71" s="750"/>
      <c r="IDT71" s="750"/>
      <c r="IDU71" s="750"/>
      <c r="IDV71" s="750"/>
      <c r="IDW71" s="750"/>
      <c r="IDX71" s="750"/>
      <c r="IDY71" s="750"/>
      <c r="IDZ71" s="750"/>
      <c r="IEA71" s="750"/>
      <c r="IEB71" s="750"/>
      <c r="IEC71" s="750"/>
      <c r="IED71" s="750"/>
      <c r="IEE71" s="750"/>
      <c r="IEF71" s="750"/>
      <c r="IEG71" s="750"/>
      <c r="IEH71" s="750"/>
      <c r="IEI71" s="750"/>
      <c r="IEJ71" s="750"/>
      <c r="IEK71" s="750"/>
      <c r="IEL71" s="750"/>
      <c r="IEM71" s="750"/>
      <c r="IEN71" s="750"/>
      <c r="IEO71" s="750"/>
      <c r="IEP71" s="750"/>
      <c r="IEQ71" s="750"/>
      <c r="IER71" s="750"/>
      <c r="IES71" s="750"/>
      <c r="IET71" s="750"/>
      <c r="IEU71" s="750"/>
      <c r="IEV71" s="750"/>
      <c r="IEW71" s="750"/>
      <c r="IEX71" s="750"/>
      <c r="IEY71" s="750"/>
      <c r="IEZ71" s="750"/>
      <c r="IFA71" s="750"/>
      <c r="IFB71" s="750"/>
      <c r="IFC71" s="750"/>
      <c r="IFD71" s="750"/>
      <c r="IFE71" s="750"/>
      <c r="IFF71" s="750"/>
      <c r="IFG71" s="750"/>
      <c r="IFH71" s="750"/>
      <c r="IFI71" s="750"/>
      <c r="IFJ71" s="750"/>
      <c r="IFK71" s="750"/>
      <c r="IFL71" s="750"/>
      <c r="IFM71" s="750"/>
      <c r="IFN71" s="750"/>
      <c r="IFO71" s="750"/>
      <c r="IFP71" s="750"/>
      <c r="IFQ71" s="750"/>
      <c r="IFR71" s="750"/>
      <c r="IFS71" s="750"/>
      <c r="IFT71" s="750"/>
      <c r="IFU71" s="750"/>
      <c r="IFV71" s="750"/>
      <c r="IFW71" s="750"/>
      <c r="IFX71" s="750"/>
      <c r="IFY71" s="750"/>
      <c r="IFZ71" s="750"/>
      <c r="IGA71" s="750"/>
      <c r="IGB71" s="750"/>
      <c r="IGC71" s="750"/>
      <c r="IGD71" s="750"/>
      <c r="IGE71" s="750"/>
      <c r="IGF71" s="750"/>
      <c r="IGG71" s="750"/>
      <c r="IGH71" s="750"/>
      <c r="IGI71" s="750"/>
      <c r="IGJ71" s="750"/>
      <c r="IGK71" s="750"/>
      <c r="IGL71" s="750"/>
      <c r="IGM71" s="750"/>
      <c r="IGN71" s="750"/>
      <c r="IGO71" s="750"/>
      <c r="IGP71" s="750"/>
      <c r="IGQ71" s="750"/>
      <c r="IGR71" s="750"/>
      <c r="IGS71" s="750"/>
      <c r="IGT71" s="750"/>
      <c r="IGU71" s="750"/>
      <c r="IGV71" s="750"/>
      <c r="IGW71" s="750"/>
      <c r="IGX71" s="750"/>
      <c r="IGY71" s="750"/>
      <c r="IGZ71" s="750"/>
      <c r="IHA71" s="750"/>
      <c r="IHB71" s="750"/>
      <c r="IHC71" s="750"/>
      <c r="IHD71" s="750"/>
      <c r="IHE71" s="750"/>
      <c r="IHF71" s="750"/>
      <c r="IHG71" s="750"/>
      <c r="IHH71" s="750"/>
      <c r="IHI71" s="750"/>
      <c r="IHJ71" s="750"/>
      <c r="IHK71" s="750"/>
      <c r="IHL71" s="750"/>
      <c r="IHM71" s="750"/>
      <c r="IHN71" s="750"/>
      <c r="IHO71" s="750"/>
      <c r="IHP71" s="750"/>
      <c r="IHQ71" s="750"/>
      <c r="IHR71" s="750"/>
      <c r="IHS71" s="750"/>
      <c r="IHT71" s="750"/>
      <c r="IHU71" s="750"/>
      <c r="IHV71" s="750"/>
      <c r="IHW71" s="750"/>
      <c r="IHX71" s="750"/>
      <c r="IHY71" s="750"/>
      <c r="IHZ71" s="750"/>
      <c r="IIA71" s="750"/>
      <c r="IIB71" s="750"/>
      <c r="IIC71" s="750"/>
      <c r="IID71" s="750"/>
      <c r="IIE71" s="750"/>
      <c r="IIF71" s="750"/>
      <c r="IIG71" s="750"/>
      <c r="IIH71" s="750"/>
      <c r="III71" s="750"/>
      <c r="IIJ71" s="750"/>
      <c r="IIK71" s="750"/>
      <c r="IIL71" s="750"/>
      <c r="IIM71" s="750"/>
      <c r="IIN71" s="750"/>
      <c r="IIO71" s="750"/>
      <c r="IIP71" s="750"/>
      <c r="IIQ71" s="750"/>
      <c r="IIR71" s="750"/>
      <c r="IIS71" s="750"/>
      <c r="IIT71" s="750"/>
      <c r="IIU71" s="750"/>
      <c r="IIV71" s="750"/>
      <c r="IIW71" s="750"/>
      <c r="IIX71" s="750"/>
      <c r="IIY71" s="750"/>
      <c r="IIZ71" s="750"/>
      <c r="IJA71" s="750"/>
      <c r="IJB71" s="750"/>
      <c r="IJC71" s="750"/>
      <c r="IJD71" s="750"/>
      <c r="IJE71" s="750"/>
      <c r="IJF71" s="750"/>
      <c r="IJG71" s="750"/>
      <c r="IJH71" s="750"/>
      <c r="IJI71" s="750"/>
      <c r="IJJ71" s="750"/>
      <c r="IJK71" s="750"/>
      <c r="IJL71" s="750"/>
      <c r="IJM71" s="750"/>
      <c r="IJN71" s="750"/>
      <c r="IJO71" s="750"/>
      <c r="IJP71" s="750"/>
      <c r="IJQ71" s="750"/>
      <c r="IJR71" s="750"/>
      <c r="IJS71" s="750"/>
      <c r="IJT71" s="750"/>
      <c r="IJU71" s="750"/>
      <c r="IJV71" s="750"/>
      <c r="IJW71" s="750"/>
      <c r="IJX71" s="750"/>
      <c r="IJY71" s="750"/>
      <c r="IJZ71" s="750"/>
      <c r="IKA71" s="750"/>
      <c r="IKB71" s="750"/>
      <c r="IKC71" s="750"/>
      <c r="IKD71" s="750"/>
      <c r="IKE71" s="750"/>
      <c r="IKF71" s="750"/>
      <c r="IKG71" s="750"/>
      <c r="IKH71" s="750"/>
      <c r="IKI71" s="750"/>
      <c r="IKJ71" s="750"/>
      <c r="IKK71" s="750"/>
      <c r="IKL71" s="750"/>
      <c r="IKM71" s="750"/>
      <c r="IKN71" s="750"/>
      <c r="IKO71" s="750"/>
      <c r="IKP71" s="750"/>
      <c r="IKQ71" s="750"/>
      <c r="IKR71" s="750"/>
      <c r="IKS71" s="750"/>
      <c r="IKT71" s="750"/>
      <c r="IKU71" s="750"/>
      <c r="IKV71" s="750"/>
      <c r="IKW71" s="750"/>
      <c r="IKX71" s="750"/>
      <c r="IKY71" s="750"/>
      <c r="IKZ71" s="750"/>
      <c r="ILA71" s="750"/>
      <c r="ILB71" s="750"/>
      <c r="ILC71" s="750"/>
      <c r="ILD71" s="750"/>
      <c r="ILE71" s="750"/>
      <c r="ILF71" s="750"/>
      <c r="ILG71" s="750"/>
      <c r="ILH71" s="750"/>
      <c r="ILI71" s="750"/>
      <c r="ILJ71" s="750"/>
      <c r="ILK71" s="750"/>
      <c r="ILL71" s="750"/>
      <c r="ILM71" s="750"/>
      <c r="ILN71" s="750"/>
      <c r="ILO71" s="750"/>
      <c r="ILP71" s="750"/>
      <c r="ILQ71" s="750"/>
      <c r="ILR71" s="750"/>
      <c r="ILS71" s="750"/>
      <c r="ILT71" s="750"/>
      <c r="ILU71" s="750"/>
      <c r="ILV71" s="750"/>
      <c r="ILW71" s="750"/>
      <c r="ILX71" s="750"/>
      <c r="ILY71" s="750"/>
      <c r="ILZ71" s="750"/>
      <c r="IMA71" s="750"/>
      <c r="IMB71" s="750"/>
      <c r="IMC71" s="750"/>
      <c r="IMD71" s="750"/>
      <c r="IME71" s="750"/>
      <c r="IMF71" s="750"/>
      <c r="IMG71" s="750"/>
      <c r="IMH71" s="750"/>
      <c r="IMI71" s="750"/>
      <c r="IMJ71" s="750"/>
      <c r="IMK71" s="750"/>
      <c r="IML71" s="750"/>
      <c r="IMM71" s="750"/>
      <c r="IMN71" s="750"/>
      <c r="IMO71" s="750"/>
      <c r="IMP71" s="750"/>
      <c r="IMQ71" s="750"/>
      <c r="IMR71" s="750"/>
      <c r="IMS71" s="750"/>
      <c r="IMT71" s="750"/>
      <c r="IMU71" s="750"/>
      <c r="IMV71" s="750"/>
      <c r="IMW71" s="750"/>
      <c r="IMX71" s="750"/>
      <c r="IMY71" s="750"/>
      <c r="IMZ71" s="750"/>
      <c r="INA71" s="750"/>
      <c r="INB71" s="750"/>
      <c r="INC71" s="750"/>
      <c r="IND71" s="750"/>
      <c r="INE71" s="750"/>
      <c r="INF71" s="750"/>
      <c r="ING71" s="750"/>
      <c r="INH71" s="750"/>
      <c r="INI71" s="750"/>
      <c r="INJ71" s="750"/>
      <c r="INK71" s="750"/>
      <c r="INL71" s="750"/>
      <c r="INM71" s="750"/>
      <c r="INN71" s="750"/>
      <c r="INO71" s="750"/>
      <c r="INP71" s="750"/>
      <c r="INQ71" s="750"/>
      <c r="INR71" s="750"/>
      <c r="INS71" s="750"/>
      <c r="INT71" s="750"/>
      <c r="INU71" s="750"/>
      <c r="INV71" s="750"/>
      <c r="INW71" s="750"/>
      <c r="INX71" s="750"/>
      <c r="INY71" s="750"/>
      <c r="INZ71" s="750"/>
      <c r="IOA71" s="750"/>
      <c r="IOB71" s="750"/>
      <c r="IOC71" s="750"/>
      <c r="IOD71" s="750"/>
      <c r="IOE71" s="750"/>
      <c r="IOF71" s="750"/>
      <c r="IOG71" s="750"/>
      <c r="IOH71" s="750"/>
      <c r="IOI71" s="750"/>
      <c r="IOJ71" s="750"/>
      <c r="IOK71" s="750"/>
      <c r="IOL71" s="750"/>
      <c r="IOM71" s="750"/>
      <c r="ION71" s="750"/>
      <c r="IOO71" s="750"/>
      <c r="IOP71" s="750"/>
      <c r="IOQ71" s="750"/>
      <c r="IOR71" s="750"/>
      <c r="IOS71" s="750"/>
      <c r="IOT71" s="750"/>
      <c r="IOU71" s="750"/>
      <c r="IOV71" s="750"/>
      <c r="IOW71" s="750"/>
      <c r="IOX71" s="750"/>
      <c r="IOY71" s="750"/>
      <c r="IOZ71" s="750"/>
      <c r="IPA71" s="750"/>
      <c r="IPB71" s="750"/>
      <c r="IPC71" s="750"/>
      <c r="IPD71" s="750"/>
      <c r="IPE71" s="750"/>
      <c r="IPF71" s="750"/>
      <c r="IPG71" s="750"/>
      <c r="IPH71" s="750"/>
      <c r="IPI71" s="750"/>
      <c r="IPJ71" s="750"/>
      <c r="IPK71" s="750"/>
      <c r="IPL71" s="750"/>
      <c r="IPM71" s="750"/>
      <c r="IPN71" s="750"/>
      <c r="IPO71" s="750"/>
      <c r="IPP71" s="750"/>
      <c r="IPQ71" s="750"/>
      <c r="IPR71" s="750"/>
      <c r="IPS71" s="750"/>
      <c r="IPT71" s="750"/>
      <c r="IPU71" s="750"/>
      <c r="IPV71" s="750"/>
      <c r="IPW71" s="750"/>
      <c r="IPX71" s="750"/>
      <c r="IPY71" s="750"/>
      <c r="IPZ71" s="750"/>
      <c r="IQA71" s="750"/>
      <c r="IQB71" s="750"/>
      <c r="IQC71" s="750"/>
      <c r="IQD71" s="750"/>
      <c r="IQE71" s="750"/>
      <c r="IQF71" s="750"/>
      <c r="IQG71" s="750"/>
      <c r="IQH71" s="750"/>
      <c r="IQI71" s="750"/>
      <c r="IQJ71" s="750"/>
      <c r="IQK71" s="750"/>
      <c r="IQL71" s="750"/>
      <c r="IQM71" s="750"/>
      <c r="IQN71" s="750"/>
      <c r="IQO71" s="750"/>
      <c r="IQP71" s="750"/>
      <c r="IQQ71" s="750"/>
      <c r="IQR71" s="750"/>
      <c r="IQS71" s="750"/>
      <c r="IQT71" s="750"/>
      <c r="IQU71" s="750"/>
      <c r="IQV71" s="750"/>
      <c r="IQW71" s="750"/>
      <c r="IQX71" s="750"/>
      <c r="IQY71" s="750"/>
      <c r="IQZ71" s="750"/>
      <c r="IRA71" s="750"/>
      <c r="IRB71" s="750"/>
      <c r="IRC71" s="750"/>
      <c r="IRD71" s="750"/>
      <c r="IRE71" s="750"/>
      <c r="IRF71" s="750"/>
      <c r="IRG71" s="750"/>
      <c r="IRH71" s="750"/>
      <c r="IRI71" s="750"/>
      <c r="IRJ71" s="750"/>
      <c r="IRK71" s="750"/>
      <c r="IRL71" s="750"/>
      <c r="IRM71" s="750"/>
      <c r="IRN71" s="750"/>
      <c r="IRO71" s="750"/>
      <c r="IRP71" s="750"/>
      <c r="IRQ71" s="750"/>
      <c r="IRR71" s="750"/>
      <c r="IRS71" s="750"/>
      <c r="IRT71" s="750"/>
      <c r="IRU71" s="750"/>
      <c r="IRV71" s="750"/>
      <c r="IRW71" s="750"/>
      <c r="IRX71" s="750"/>
      <c r="IRY71" s="750"/>
      <c r="IRZ71" s="750"/>
      <c r="ISA71" s="750"/>
      <c r="ISB71" s="750"/>
      <c r="ISC71" s="750"/>
      <c r="ISD71" s="750"/>
      <c r="ISE71" s="750"/>
      <c r="ISF71" s="750"/>
      <c r="ISG71" s="750"/>
      <c r="ISH71" s="750"/>
      <c r="ISI71" s="750"/>
      <c r="ISJ71" s="750"/>
      <c r="ISK71" s="750"/>
      <c r="ISL71" s="750"/>
      <c r="ISM71" s="750"/>
      <c r="ISN71" s="750"/>
      <c r="ISO71" s="750"/>
      <c r="ISP71" s="750"/>
      <c r="ISQ71" s="750"/>
      <c r="ISR71" s="750"/>
      <c r="ISS71" s="750"/>
      <c r="IST71" s="750"/>
      <c r="ISU71" s="750"/>
      <c r="ISV71" s="750"/>
      <c r="ISW71" s="750"/>
      <c r="ISX71" s="750"/>
      <c r="ISY71" s="750"/>
      <c r="ISZ71" s="750"/>
      <c r="ITA71" s="750"/>
      <c r="ITB71" s="750"/>
      <c r="ITC71" s="750"/>
      <c r="ITD71" s="750"/>
      <c r="ITE71" s="750"/>
      <c r="ITF71" s="750"/>
      <c r="ITG71" s="750"/>
      <c r="ITH71" s="750"/>
      <c r="ITI71" s="750"/>
      <c r="ITJ71" s="750"/>
      <c r="ITK71" s="750"/>
      <c r="ITL71" s="750"/>
      <c r="ITM71" s="750"/>
      <c r="ITN71" s="750"/>
      <c r="ITO71" s="750"/>
      <c r="ITP71" s="750"/>
      <c r="ITQ71" s="750"/>
      <c r="ITR71" s="750"/>
      <c r="ITS71" s="750"/>
      <c r="ITT71" s="750"/>
      <c r="ITU71" s="750"/>
      <c r="ITV71" s="750"/>
      <c r="ITW71" s="750"/>
      <c r="ITX71" s="750"/>
      <c r="ITY71" s="750"/>
      <c r="ITZ71" s="750"/>
      <c r="IUA71" s="750"/>
      <c r="IUB71" s="750"/>
      <c r="IUC71" s="750"/>
      <c r="IUD71" s="750"/>
      <c r="IUE71" s="750"/>
      <c r="IUF71" s="750"/>
      <c r="IUG71" s="750"/>
      <c r="IUH71" s="750"/>
      <c r="IUI71" s="750"/>
      <c r="IUJ71" s="750"/>
      <c r="IUK71" s="750"/>
      <c r="IUL71" s="750"/>
      <c r="IUM71" s="750"/>
      <c r="IUN71" s="750"/>
      <c r="IUO71" s="750"/>
      <c r="IUP71" s="750"/>
      <c r="IUQ71" s="750"/>
      <c r="IUR71" s="750"/>
      <c r="IUS71" s="750"/>
      <c r="IUT71" s="750"/>
      <c r="IUU71" s="750"/>
      <c r="IUV71" s="750"/>
      <c r="IUW71" s="750"/>
      <c r="IUX71" s="750"/>
      <c r="IUY71" s="750"/>
      <c r="IUZ71" s="750"/>
      <c r="IVA71" s="750"/>
      <c r="IVB71" s="750"/>
      <c r="IVC71" s="750"/>
      <c r="IVD71" s="750"/>
      <c r="IVE71" s="750"/>
      <c r="IVF71" s="750"/>
      <c r="IVG71" s="750"/>
      <c r="IVH71" s="750"/>
      <c r="IVI71" s="750"/>
      <c r="IVJ71" s="750"/>
      <c r="IVK71" s="750"/>
      <c r="IVL71" s="750"/>
      <c r="IVM71" s="750"/>
      <c r="IVN71" s="750"/>
      <c r="IVO71" s="750"/>
      <c r="IVP71" s="750"/>
      <c r="IVQ71" s="750"/>
      <c r="IVR71" s="750"/>
      <c r="IVS71" s="750"/>
      <c r="IVT71" s="750"/>
      <c r="IVU71" s="750"/>
      <c r="IVV71" s="750"/>
      <c r="IVW71" s="750"/>
      <c r="IVX71" s="750"/>
      <c r="IVY71" s="750"/>
      <c r="IVZ71" s="750"/>
      <c r="IWA71" s="750"/>
      <c r="IWB71" s="750"/>
      <c r="IWC71" s="750"/>
      <c r="IWD71" s="750"/>
      <c r="IWE71" s="750"/>
      <c r="IWF71" s="750"/>
      <c r="IWG71" s="750"/>
      <c r="IWH71" s="750"/>
      <c r="IWI71" s="750"/>
      <c r="IWJ71" s="750"/>
      <c r="IWK71" s="750"/>
      <c r="IWL71" s="750"/>
      <c r="IWM71" s="750"/>
      <c r="IWN71" s="750"/>
      <c r="IWO71" s="750"/>
      <c r="IWP71" s="750"/>
      <c r="IWQ71" s="750"/>
      <c r="IWR71" s="750"/>
      <c r="IWS71" s="750"/>
      <c r="IWT71" s="750"/>
      <c r="IWU71" s="750"/>
      <c r="IWV71" s="750"/>
      <c r="IWW71" s="750"/>
      <c r="IWX71" s="750"/>
      <c r="IWY71" s="750"/>
      <c r="IWZ71" s="750"/>
      <c r="IXA71" s="750"/>
      <c r="IXB71" s="750"/>
      <c r="IXC71" s="750"/>
      <c r="IXD71" s="750"/>
      <c r="IXE71" s="750"/>
      <c r="IXF71" s="750"/>
      <c r="IXG71" s="750"/>
      <c r="IXH71" s="750"/>
      <c r="IXI71" s="750"/>
      <c r="IXJ71" s="750"/>
      <c r="IXK71" s="750"/>
      <c r="IXL71" s="750"/>
      <c r="IXM71" s="750"/>
      <c r="IXN71" s="750"/>
      <c r="IXO71" s="750"/>
      <c r="IXP71" s="750"/>
      <c r="IXQ71" s="750"/>
      <c r="IXR71" s="750"/>
      <c r="IXS71" s="750"/>
      <c r="IXT71" s="750"/>
      <c r="IXU71" s="750"/>
      <c r="IXV71" s="750"/>
      <c r="IXW71" s="750"/>
      <c r="IXX71" s="750"/>
      <c r="IXY71" s="750"/>
      <c r="IXZ71" s="750"/>
      <c r="IYA71" s="750"/>
      <c r="IYB71" s="750"/>
      <c r="IYC71" s="750"/>
      <c r="IYD71" s="750"/>
      <c r="IYE71" s="750"/>
      <c r="IYF71" s="750"/>
      <c r="IYG71" s="750"/>
      <c r="IYH71" s="750"/>
      <c r="IYI71" s="750"/>
      <c r="IYJ71" s="750"/>
      <c r="IYK71" s="750"/>
      <c r="IYL71" s="750"/>
      <c r="IYM71" s="750"/>
      <c r="IYN71" s="750"/>
      <c r="IYO71" s="750"/>
      <c r="IYP71" s="750"/>
      <c r="IYQ71" s="750"/>
      <c r="IYR71" s="750"/>
      <c r="IYS71" s="750"/>
      <c r="IYT71" s="750"/>
      <c r="IYU71" s="750"/>
      <c r="IYV71" s="750"/>
      <c r="IYW71" s="750"/>
      <c r="IYX71" s="750"/>
      <c r="IYY71" s="750"/>
      <c r="IYZ71" s="750"/>
      <c r="IZA71" s="750"/>
      <c r="IZB71" s="750"/>
      <c r="IZC71" s="750"/>
      <c r="IZD71" s="750"/>
      <c r="IZE71" s="750"/>
      <c r="IZF71" s="750"/>
      <c r="IZG71" s="750"/>
      <c r="IZH71" s="750"/>
      <c r="IZI71" s="750"/>
      <c r="IZJ71" s="750"/>
      <c r="IZK71" s="750"/>
      <c r="IZL71" s="750"/>
      <c r="IZM71" s="750"/>
      <c r="IZN71" s="750"/>
      <c r="IZO71" s="750"/>
      <c r="IZP71" s="750"/>
      <c r="IZQ71" s="750"/>
      <c r="IZR71" s="750"/>
      <c r="IZS71" s="750"/>
      <c r="IZT71" s="750"/>
      <c r="IZU71" s="750"/>
      <c r="IZV71" s="750"/>
      <c r="IZW71" s="750"/>
      <c r="IZX71" s="750"/>
      <c r="IZY71" s="750"/>
      <c r="IZZ71" s="750"/>
      <c r="JAA71" s="750"/>
      <c r="JAB71" s="750"/>
      <c r="JAC71" s="750"/>
      <c r="JAD71" s="750"/>
      <c r="JAE71" s="750"/>
      <c r="JAF71" s="750"/>
      <c r="JAG71" s="750"/>
      <c r="JAH71" s="750"/>
      <c r="JAI71" s="750"/>
      <c r="JAJ71" s="750"/>
      <c r="JAK71" s="750"/>
      <c r="JAL71" s="750"/>
      <c r="JAM71" s="750"/>
      <c r="JAN71" s="750"/>
      <c r="JAO71" s="750"/>
      <c r="JAP71" s="750"/>
      <c r="JAQ71" s="750"/>
      <c r="JAR71" s="750"/>
      <c r="JAS71" s="750"/>
      <c r="JAT71" s="750"/>
      <c r="JAU71" s="750"/>
      <c r="JAV71" s="750"/>
      <c r="JAW71" s="750"/>
      <c r="JAX71" s="750"/>
      <c r="JAY71" s="750"/>
      <c r="JAZ71" s="750"/>
      <c r="JBA71" s="750"/>
      <c r="JBB71" s="750"/>
      <c r="JBC71" s="750"/>
      <c r="JBD71" s="750"/>
      <c r="JBE71" s="750"/>
      <c r="JBF71" s="750"/>
      <c r="JBG71" s="750"/>
      <c r="JBH71" s="750"/>
      <c r="JBI71" s="750"/>
      <c r="JBJ71" s="750"/>
      <c r="JBK71" s="750"/>
      <c r="JBL71" s="750"/>
      <c r="JBM71" s="750"/>
      <c r="JBN71" s="750"/>
      <c r="JBO71" s="750"/>
      <c r="JBP71" s="750"/>
      <c r="JBQ71" s="750"/>
      <c r="JBR71" s="750"/>
      <c r="JBS71" s="750"/>
      <c r="JBT71" s="750"/>
      <c r="JBU71" s="750"/>
      <c r="JBV71" s="750"/>
      <c r="JBW71" s="750"/>
      <c r="JBX71" s="750"/>
      <c r="JBY71" s="750"/>
      <c r="JBZ71" s="750"/>
      <c r="JCA71" s="750"/>
      <c r="JCB71" s="750"/>
      <c r="JCC71" s="750"/>
      <c r="JCD71" s="750"/>
      <c r="JCE71" s="750"/>
      <c r="JCF71" s="750"/>
      <c r="JCG71" s="750"/>
      <c r="JCH71" s="750"/>
      <c r="JCI71" s="750"/>
      <c r="JCJ71" s="750"/>
      <c r="JCK71" s="750"/>
      <c r="JCL71" s="750"/>
      <c r="JCM71" s="750"/>
      <c r="JCN71" s="750"/>
      <c r="JCO71" s="750"/>
      <c r="JCP71" s="750"/>
      <c r="JCQ71" s="750"/>
      <c r="JCR71" s="750"/>
      <c r="JCS71" s="750"/>
      <c r="JCT71" s="750"/>
      <c r="JCU71" s="750"/>
      <c r="JCV71" s="750"/>
      <c r="JCW71" s="750"/>
      <c r="JCX71" s="750"/>
      <c r="JCY71" s="750"/>
      <c r="JCZ71" s="750"/>
      <c r="JDA71" s="750"/>
      <c r="JDB71" s="750"/>
      <c r="JDC71" s="750"/>
      <c r="JDD71" s="750"/>
      <c r="JDE71" s="750"/>
      <c r="JDF71" s="750"/>
      <c r="JDG71" s="750"/>
      <c r="JDH71" s="750"/>
      <c r="JDI71" s="750"/>
      <c r="JDJ71" s="750"/>
      <c r="JDK71" s="750"/>
      <c r="JDL71" s="750"/>
      <c r="JDM71" s="750"/>
      <c r="JDN71" s="750"/>
      <c r="JDO71" s="750"/>
      <c r="JDP71" s="750"/>
      <c r="JDQ71" s="750"/>
      <c r="JDR71" s="750"/>
      <c r="JDS71" s="750"/>
      <c r="JDT71" s="750"/>
      <c r="JDU71" s="750"/>
      <c r="JDV71" s="750"/>
      <c r="JDW71" s="750"/>
      <c r="JDX71" s="750"/>
      <c r="JDY71" s="750"/>
      <c r="JDZ71" s="750"/>
      <c r="JEA71" s="750"/>
      <c r="JEB71" s="750"/>
      <c r="JEC71" s="750"/>
      <c r="JED71" s="750"/>
      <c r="JEE71" s="750"/>
      <c r="JEF71" s="750"/>
      <c r="JEG71" s="750"/>
      <c r="JEH71" s="750"/>
      <c r="JEI71" s="750"/>
      <c r="JEJ71" s="750"/>
      <c r="JEK71" s="750"/>
      <c r="JEL71" s="750"/>
      <c r="JEM71" s="750"/>
      <c r="JEN71" s="750"/>
      <c r="JEO71" s="750"/>
      <c r="JEP71" s="750"/>
      <c r="JEQ71" s="750"/>
      <c r="JER71" s="750"/>
      <c r="JES71" s="750"/>
      <c r="JET71" s="750"/>
      <c r="JEU71" s="750"/>
      <c r="JEV71" s="750"/>
      <c r="JEW71" s="750"/>
      <c r="JEX71" s="750"/>
      <c r="JEY71" s="750"/>
      <c r="JEZ71" s="750"/>
      <c r="JFA71" s="750"/>
      <c r="JFB71" s="750"/>
      <c r="JFC71" s="750"/>
      <c r="JFD71" s="750"/>
      <c r="JFE71" s="750"/>
      <c r="JFF71" s="750"/>
      <c r="JFG71" s="750"/>
      <c r="JFH71" s="750"/>
      <c r="JFI71" s="750"/>
      <c r="JFJ71" s="750"/>
      <c r="JFK71" s="750"/>
      <c r="JFL71" s="750"/>
      <c r="JFM71" s="750"/>
      <c r="JFN71" s="750"/>
      <c r="JFO71" s="750"/>
      <c r="JFP71" s="750"/>
      <c r="JFQ71" s="750"/>
      <c r="JFR71" s="750"/>
      <c r="JFS71" s="750"/>
      <c r="JFT71" s="750"/>
      <c r="JFU71" s="750"/>
      <c r="JFV71" s="750"/>
      <c r="JFW71" s="750"/>
      <c r="JFX71" s="750"/>
      <c r="JFY71" s="750"/>
      <c r="JFZ71" s="750"/>
      <c r="JGA71" s="750"/>
      <c r="JGB71" s="750"/>
      <c r="JGC71" s="750"/>
      <c r="JGD71" s="750"/>
      <c r="JGE71" s="750"/>
      <c r="JGF71" s="750"/>
      <c r="JGG71" s="750"/>
      <c r="JGH71" s="750"/>
      <c r="JGI71" s="750"/>
      <c r="JGJ71" s="750"/>
      <c r="JGK71" s="750"/>
      <c r="JGL71" s="750"/>
      <c r="JGM71" s="750"/>
      <c r="JGN71" s="750"/>
      <c r="JGO71" s="750"/>
      <c r="JGP71" s="750"/>
      <c r="JGQ71" s="750"/>
      <c r="JGR71" s="750"/>
      <c r="JGS71" s="750"/>
      <c r="JGT71" s="750"/>
      <c r="JGU71" s="750"/>
      <c r="JGV71" s="750"/>
      <c r="JGW71" s="750"/>
      <c r="JGX71" s="750"/>
      <c r="JGY71" s="750"/>
      <c r="JGZ71" s="750"/>
      <c r="JHA71" s="750"/>
      <c r="JHB71" s="750"/>
      <c r="JHC71" s="750"/>
      <c r="JHD71" s="750"/>
      <c r="JHE71" s="750"/>
      <c r="JHF71" s="750"/>
      <c r="JHG71" s="750"/>
      <c r="JHH71" s="750"/>
      <c r="JHI71" s="750"/>
      <c r="JHJ71" s="750"/>
      <c r="JHK71" s="750"/>
      <c r="JHL71" s="750"/>
      <c r="JHM71" s="750"/>
      <c r="JHN71" s="750"/>
      <c r="JHO71" s="750"/>
      <c r="JHP71" s="750"/>
      <c r="JHQ71" s="750"/>
      <c r="JHR71" s="750"/>
      <c r="JHS71" s="750"/>
      <c r="JHT71" s="750"/>
      <c r="JHU71" s="750"/>
      <c r="JHV71" s="750"/>
      <c r="JHW71" s="750"/>
      <c r="JHX71" s="750"/>
      <c r="JHY71" s="750"/>
      <c r="JHZ71" s="750"/>
      <c r="JIA71" s="750"/>
      <c r="JIB71" s="750"/>
      <c r="JIC71" s="750"/>
      <c r="JID71" s="750"/>
      <c r="JIE71" s="750"/>
      <c r="JIF71" s="750"/>
      <c r="JIG71" s="750"/>
      <c r="JIH71" s="750"/>
      <c r="JII71" s="750"/>
      <c r="JIJ71" s="750"/>
      <c r="JIK71" s="750"/>
      <c r="JIL71" s="750"/>
      <c r="JIM71" s="750"/>
      <c r="JIN71" s="750"/>
      <c r="JIO71" s="750"/>
      <c r="JIP71" s="750"/>
      <c r="JIQ71" s="750"/>
      <c r="JIR71" s="750"/>
      <c r="JIS71" s="750"/>
      <c r="JIT71" s="750"/>
      <c r="JIU71" s="750"/>
      <c r="JIV71" s="750"/>
      <c r="JIW71" s="750"/>
      <c r="JIX71" s="750"/>
      <c r="JIY71" s="750"/>
      <c r="JIZ71" s="750"/>
      <c r="JJA71" s="750"/>
      <c r="JJB71" s="750"/>
      <c r="JJC71" s="750"/>
      <c r="JJD71" s="750"/>
      <c r="JJE71" s="750"/>
      <c r="JJF71" s="750"/>
      <c r="JJG71" s="750"/>
      <c r="JJH71" s="750"/>
      <c r="JJI71" s="750"/>
      <c r="JJJ71" s="750"/>
      <c r="JJK71" s="750"/>
      <c r="JJL71" s="750"/>
      <c r="JJM71" s="750"/>
      <c r="JJN71" s="750"/>
      <c r="JJO71" s="750"/>
      <c r="JJP71" s="750"/>
      <c r="JJQ71" s="750"/>
      <c r="JJR71" s="750"/>
      <c r="JJS71" s="750"/>
      <c r="JJT71" s="750"/>
      <c r="JJU71" s="750"/>
      <c r="JJV71" s="750"/>
      <c r="JJW71" s="750"/>
      <c r="JJX71" s="750"/>
      <c r="JJY71" s="750"/>
      <c r="JJZ71" s="750"/>
      <c r="JKA71" s="750"/>
      <c r="JKB71" s="750"/>
      <c r="JKC71" s="750"/>
      <c r="JKD71" s="750"/>
      <c r="JKE71" s="750"/>
      <c r="JKF71" s="750"/>
      <c r="JKG71" s="750"/>
      <c r="JKH71" s="750"/>
      <c r="JKI71" s="750"/>
      <c r="JKJ71" s="750"/>
      <c r="JKK71" s="750"/>
      <c r="JKL71" s="750"/>
      <c r="JKM71" s="750"/>
      <c r="JKN71" s="750"/>
      <c r="JKO71" s="750"/>
      <c r="JKP71" s="750"/>
      <c r="JKQ71" s="750"/>
      <c r="JKR71" s="750"/>
      <c r="JKS71" s="750"/>
      <c r="JKT71" s="750"/>
      <c r="JKU71" s="750"/>
      <c r="JKV71" s="750"/>
      <c r="JKW71" s="750"/>
      <c r="JKX71" s="750"/>
      <c r="JKY71" s="750"/>
      <c r="JKZ71" s="750"/>
      <c r="JLA71" s="750"/>
      <c r="JLB71" s="750"/>
      <c r="JLC71" s="750"/>
      <c r="JLD71" s="750"/>
      <c r="JLE71" s="750"/>
      <c r="JLF71" s="750"/>
      <c r="JLG71" s="750"/>
      <c r="JLH71" s="750"/>
      <c r="JLI71" s="750"/>
      <c r="JLJ71" s="750"/>
      <c r="JLK71" s="750"/>
      <c r="JLL71" s="750"/>
      <c r="JLM71" s="750"/>
      <c r="JLN71" s="750"/>
      <c r="JLO71" s="750"/>
      <c r="JLP71" s="750"/>
      <c r="JLQ71" s="750"/>
      <c r="JLR71" s="750"/>
      <c r="JLS71" s="750"/>
      <c r="JLT71" s="750"/>
      <c r="JLU71" s="750"/>
      <c r="JLV71" s="750"/>
      <c r="JLW71" s="750"/>
      <c r="JLX71" s="750"/>
      <c r="JLY71" s="750"/>
      <c r="JLZ71" s="750"/>
      <c r="JMA71" s="750"/>
      <c r="JMB71" s="750"/>
      <c r="JMC71" s="750"/>
      <c r="JMD71" s="750"/>
      <c r="JME71" s="750"/>
      <c r="JMF71" s="750"/>
      <c r="JMG71" s="750"/>
      <c r="JMH71" s="750"/>
      <c r="JMI71" s="750"/>
      <c r="JMJ71" s="750"/>
      <c r="JMK71" s="750"/>
      <c r="JML71" s="750"/>
      <c r="JMM71" s="750"/>
      <c r="JMN71" s="750"/>
      <c r="JMO71" s="750"/>
      <c r="JMP71" s="750"/>
      <c r="JMQ71" s="750"/>
      <c r="JMR71" s="750"/>
      <c r="JMS71" s="750"/>
      <c r="JMT71" s="750"/>
      <c r="JMU71" s="750"/>
      <c r="JMV71" s="750"/>
      <c r="JMW71" s="750"/>
      <c r="JMX71" s="750"/>
      <c r="JMY71" s="750"/>
      <c r="JMZ71" s="750"/>
      <c r="JNA71" s="750"/>
      <c r="JNB71" s="750"/>
      <c r="JNC71" s="750"/>
      <c r="JND71" s="750"/>
      <c r="JNE71" s="750"/>
      <c r="JNF71" s="750"/>
      <c r="JNG71" s="750"/>
      <c r="JNH71" s="750"/>
      <c r="JNI71" s="750"/>
      <c r="JNJ71" s="750"/>
      <c r="JNK71" s="750"/>
      <c r="JNL71" s="750"/>
      <c r="JNM71" s="750"/>
      <c r="JNN71" s="750"/>
      <c r="JNO71" s="750"/>
      <c r="JNP71" s="750"/>
      <c r="JNQ71" s="750"/>
      <c r="JNR71" s="750"/>
      <c r="JNS71" s="750"/>
      <c r="JNT71" s="750"/>
      <c r="JNU71" s="750"/>
      <c r="JNV71" s="750"/>
      <c r="JNW71" s="750"/>
      <c r="JNX71" s="750"/>
      <c r="JNY71" s="750"/>
      <c r="JNZ71" s="750"/>
      <c r="JOA71" s="750"/>
      <c r="JOB71" s="750"/>
      <c r="JOC71" s="750"/>
      <c r="JOD71" s="750"/>
      <c r="JOE71" s="750"/>
      <c r="JOF71" s="750"/>
      <c r="JOG71" s="750"/>
      <c r="JOH71" s="750"/>
      <c r="JOI71" s="750"/>
      <c r="JOJ71" s="750"/>
      <c r="JOK71" s="750"/>
      <c r="JOL71" s="750"/>
      <c r="JOM71" s="750"/>
      <c r="JON71" s="750"/>
      <c r="JOO71" s="750"/>
      <c r="JOP71" s="750"/>
      <c r="JOQ71" s="750"/>
      <c r="JOR71" s="750"/>
      <c r="JOS71" s="750"/>
      <c r="JOT71" s="750"/>
      <c r="JOU71" s="750"/>
      <c r="JOV71" s="750"/>
      <c r="JOW71" s="750"/>
      <c r="JOX71" s="750"/>
      <c r="JOY71" s="750"/>
      <c r="JOZ71" s="750"/>
      <c r="JPA71" s="750"/>
      <c r="JPB71" s="750"/>
      <c r="JPC71" s="750"/>
      <c r="JPD71" s="750"/>
      <c r="JPE71" s="750"/>
      <c r="JPF71" s="750"/>
      <c r="JPG71" s="750"/>
      <c r="JPH71" s="750"/>
      <c r="JPI71" s="750"/>
      <c r="JPJ71" s="750"/>
      <c r="JPK71" s="750"/>
      <c r="JPL71" s="750"/>
      <c r="JPM71" s="750"/>
      <c r="JPN71" s="750"/>
      <c r="JPO71" s="750"/>
      <c r="JPP71" s="750"/>
      <c r="JPQ71" s="750"/>
      <c r="JPR71" s="750"/>
      <c r="JPS71" s="750"/>
      <c r="JPT71" s="750"/>
      <c r="JPU71" s="750"/>
      <c r="JPV71" s="750"/>
      <c r="JPW71" s="750"/>
      <c r="JPX71" s="750"/>
      <c r="JPY71" s="750"/>
      <c r="JPZ71" s="750"/>
      <c r="JQA71" s="750"/>
      <c r="JQB71" s="750"/>
      <c r="JQC71" s="750"/>
      <c r="JQD71" s="750"/>
      <c r="JQE71" s="750"/>
      <c r="JQF71" s="750"/>
      <c r="JQG71" s="750"/>
      <c r="JQH71" s="750"/>
      <c r="JQI71" s="750"/>
      <c r="JQJ71" s="750"/>
      <c r="JQK71" s="750"/>
      <c r="JQL71" s="750"/>
      <c r="JQM71" s="750"/>
      <c r="JQN71" s="750"/>
      <c r="JQO71" s="750"/>
      <c r="JQP71" s="750"/>
      <c r="JQQ71" s="750"/>
      <c r="JQR71" s="750"/>
      <c r="JQS71" s="750"/>
      <c r="JQT71" s="750"/>
      <c r="JQU71" s="750"/>
      <c r="JQV71" s="750"/>
      <c r="JQW71" s="750"/>
      <c r="JQX71" s="750"/>
      <c r="JQY71" s="750"/>
      <c r="JQZ71" s="750"/>
      <c r="JRA71" s="750"/>
      <c r="JRB71" s="750"/>
      <c r="JRC71" s="750"/>
      <c r="JRD71" s="750"/>
      <c r="JRE71" s="750"/>
      <c r="JRF71" s="750"/>
      <c r="JRG71" s="750"/>
      <c r="JRH71" s="750"/>
      <c r="JRI71" s="750"/>
      <c r="JRJ71" s="750"/>
      <c r="JRK71" s="750"/>
      <c r="JRL71" s="750"/>
      <c r="JRM71" s="750"/>
      <c r="JRN71" s="750"/>
      <c r="JRO71" s="750"/>
      <c r="JRP71" s="750"/>
      <c r="JRQ71" s="750"/>
      <c r="JRR71" s="750"/>
      <c r="JRS71" s="750"/>
      <c r="JRT71" s="750"/>
      <c r="JRU71" s="750"/>
      <c r="JRV71" s="750"/>
      <c r="JRW71" s="750"/>
      <c r="JRX71" s="750"/>
      <c r="JRY71" s="750"/>
      <c r="JRZ71" s="750"/>
      <c r="JSA71" s="750"/>
      <c r="JSB71" s="750"/>
      <c r="JSC71" s="750"/>
      <c r="JSD71" s="750"/>
      <c r="JSE71" s="750"/>
      <c r="JSF71" s="750"/>
      <c r="JSG71" s="750"/>
      <c r="JSH71" s="750"/>
      <c r="JSI71" s="750"/>
      <c r="JSJ71" s="750"/>
      <c r="JSK71" s="750"/>
      <c r="JSL71" s="750"/>
      <c r="JSM71" s="750"/>
      <c r="JSN71" s="750"/>
      <c r="JSO71" s="750"/>
      <c r="JSP71" s="750"/>
      <c r="JSQ71" s="750"/>
      <c r="JSR71" s="750"/>
      <c r="JSS71" s="750"/>
      <c r="JST71" s="750"/>
      <c r="JSU71" s="750"/>
      <c r="JSV71" s="750"/>
      <c r="JSW71" s="750"/>
      <c r="JSX71" s="750"/>
      <c r="JSY71" s="750"/>
      <c r="JSZ71" s="750"/>
      <c r="JTA71" s="750"/>
      <c r="JTB71" s="750"/>
      <c r="JTC71" s="750"/>
      <c r="JTD71" s="750"/>
      <c r="JTE71" s="750"/>
      <c r="JTF71" s="750"/>
      <c r="JTG71" s="750"/>
      <c r="JTH71" s="750"/>
      <c r="JTI71" s="750"/>
      <c r="JTJ71" s="750"/>
      <c r="JTK71" s="750"/>
      <c r="JTL71" s="750"/>
      <c r="JTM71" s="750"/>
      <c r="JTN71" s="750"/>
      <c r="JTO71" s="750"/>
      <c r="JTP71" s="750"/>
      <c r="JTQ71" s="750"/>
      <c r="JTR71" s="750"/>
      <c r="JTS71" s="750"/>
      <c r="JTT71" s="750"/>
      <c r="JTU71" s="750"/>
      <c r="JTV71" s="750"/>
      <c r="JTW71" s="750"/>
      <c r="JTX71" s="750"/>
      <c r="JTY71" s="750"/>
      <c r="JTZ71" s="750"/>
      <c r="JUA71" s="750"/>
      <c r="JUB71" s="750"/>
      <c r="JUC71" s="750"/>
      <c r="JUD71" s="750"/>
      <c r="JUE71" s="750"/>
      <c r="JUF71" s="750"/>
      <c r="JUG71" s="750"/>
      <c r="JUH71" s="750"/>
      <c r="JUI71" s="750"/>
      <c r="JUJ71" s="750"/>
      <c r="JUK71" s="750"/>
      <c r="JUL71" s="750"/>
      <c r="JUM71" s="750"/>
      <c r="JUN71" s="750"/>
      <c r="JUO71" s="750"/>
      <c r="JUP71" s="750"/>
      <c r="JUQ71" s="750"/>
      <c r="JUR71" s="750"/>
      <c r="JUS71" s="750"/>
      <c r="JUT71" s="750"/>
      <c r="JUU71" s="750"/>
      <c r="JUV71" s="750"/>
      <c r="JUW71" s="750"/>
      <c r="JUX71" s="750"/>
      <c r="JUY71" s="750"/>
      <c r="JUZ71" s="750"/>
      <c r="JVA71" s="750"/>
      <c r="JVB71" s="750"/>
      <c r="JVC71" s="750"/>
      <c r="JVD71" s="750"/>
      <c r="JVE71" s="750"/>
      <c r="JVF71" s="750"/>
      <c r="JVG71" s="750"/>
      <c r="JVH71" s="750"/>
      <c r="JVI71" s="750"/>
      <c r="JVJ71" s="750"/>
      <c r="JVK71" s="750"/>
      <c r="JVL71" s="750"/>
      <c r="JVM71" s="750"/>
      <c r="JVN71" s="750"/>
      <c r="JVO71" s="750"/>
      <c r="JVP71" s="750"/>
      <c r="JVQ71" s="750"/>
      <c r="JVR71" s="750"/>
      <c r="JVS71" s="750"/>
      <c r="JVT71" s="750"/>
      <c r="JVU71" s="750"/>
      <c r="JVV71" s="750"/>
      <c r="JVW71" s="750"/>
      <c r="JVX71" s="750"/>
      <c r="JVY71" s="750"/>
      <c r="JVZ71" s="750"/>
      <c r="JWA71" s="750"/>
      <c r="JWB71" s="750"/>
      <c r="JWC71" s="750"/>
      <c r="JWD71" s="750"/>
      <c r="JWE71" s="750"/>
      <c r="JWF71" s="750"/>
      <c r="JWG71" s="750"/>
      <c r="JWH71" s="750"/>
      <c r="JWI71" s="750"/>
      <c r="JWJ71" s="750"/>
      <c r="JWK71" s="750"/>
      <c r="JWL71" s="750"/>
      <c r="JWM71" s="750"/>
      <c r="JWN71" s="750"/>
      <c r="JWO71" s="750"/>
      <c r="JWP71" s="750"/>
      <c r="JWQ71" s="750"/>
      <c r="JWR71" s="750"/>
      <c r="JWS71" s="750"/>
      <c r="JWT71" s="750"/>
      <c r="JWU71" s="750"/>
      <c r="JWV71" s="750"/>
      <c r="JWW71" s="750"/>
      <c r="JWX71" s="750"/>
      <c r="JWY71" s="750"/>
      <c r="JWZ71" s="750"/>
      <c r="JXA71" s="750"/>
      <c r="JXB71" s="750"/>
      <c r="JXC71" s="750"/>
      <c r="JXD71" s="750"/>
      <c r="JXE71" s="750"/>
      <c r="JXF71" s="750"/>
      <c r="JXG71" s="750"/>
      <c r="JXH71" s="750"/>
      <c r="JXI71" s="750"/>
      <c r="JXJ71" s="750"/>
      <c r="JXK71" s="750"/>
      <c r="JXL71" s="750"/>
      <c r="JXM71" s="750"/>
      <c r="JXN71" s="750"/>
      <c r="JXO71" s="750"/>
      <c r="JXP71" s="750"/>
      <c r="JXQ71" s="750"/>
      <c r="JXR71" s="750"/>
      <c r="JXS71" s="750"/>
      <c r="JXT71" s="750"/>
      <c r="JXU71" s="750"/>
      <c r="JXV71" s="750"/>
      <c r="JXW71" s="750"/>
      <c r="JXX71" s="750"/>
      <c r="JXY71" s="750"/>
      <c r="JXZ71" s="750"/>
      <c r="JYA71" s="750"/>
      <c r="JYB71" s="750"/>
      <c r="JYC71" s="750"/>
      <c r="JYD71" s="750"/>
      <c r="JYE71" s="750"/>
      <c r="JYF71" s="750"/>
      <c r="JYG71" s="750"/>
      <c r="JYH71" s="750"/>
      <c r="JYI71" s="750"/>
      <c r="JYJ71" s="750"/>
      <c r="JYK71" s="750"/>
      <c r="JYL71" s="750"/>
      <c r="JYM71" s="750"/>
      <c r="JYN71" s="750"/>
      <c r="JYO71" s="750"/>
      <c r="JYP71" s="750"/>
      <c r="JYQ71" s="750"/>
      <c r="JYR71" s="750"/>
      <c r="JYS71" s="750"/>
      <c r="JYT71" s="750"/>
      <c r="JYU71" s="750"/>
      <c r="JYV71" s="750"/>
      <c r="JYW71" s="750"/>
      <c r="JYX71" s="750"/>
      <c r="JYY71" s="750"/>
      <c r="JYZ71" s="750"/>
      <c r="JZA71" s="750"/>
      <c r="JZB71" s="750"/>
      <c r="JZC71" s="750"/>
      <c r="JZD71" s="750"/>
      <c r="JZE71" s="750"/>
      <c r="JZF71" s="750"/>
      <c r="JZG71" s="750"/>
      <c r="JZH71" s="750"/>
      <c r="JZI71" s="750"/>
      <c r="JZJ71" s="750"/>
      <c r="JZK71" s="750"/>
      <c r="JZL71" s="750"/>
      <c r="JZM71" s="750"/>
      <c r="JZN71" s="750"/>
      <c r="JZO71" s="750"/>
      <c r="JZP71" s="750"/>
      <c r="JZQ71" s="750"/>
      <c r="JZR71" s="750"/>
      <c r="JZS71" s="750"/>
      <c r="JZT71" s="750"/>
      <c r="JZU71" s="750"/>
      <c r="JZV71" s="750"/>
      <c r="JZW71" s="750"/>
      <c r="JZX71" s="750"/>
      <c r="JZY71" s="750"/>
      <c r="JZZ71" s="750"/>
      <c r="KAA71" s="750"/>
      <c r="KAB71" s="750"/>
      <c r="KAC71" s="750"/>
      <c r="KAD71" s="750"/>
      <c r="KAE71" s="750"/>
      <c r="KAF71" s="750"/>
      <c r="KAG71" s="750"/>
      <c r="KAH71" s="750"/>
      <c r="KAI71" s="750"/>
      <c r="KAJ71" s="750"/>
      <c r="KAK71" s="750"/>
      <c r="KAL71" s="750"/>
      <c r="KAM71" s="750"/>
      <c r="KAN71" s="750"/>
      <c r="KAO71" s="750"/>
      <c r="KAP71" s="750"/>
      <c r="KAQ71" s="750"/>
      <c r="KAR71" s="750"/>
      <c r="KAS71" s="750"/>
      <c r="KAT71" s="750"/>
      <c r="KAU71" s="750"/>
      <c r="KAV71" s="750"/>
      <c r="KAW71" s="750"/>
      <c r="KAX71" s="750"/>
      <c r="KAY71" s="750"/>
      <c r="KAZ71" s="750"/>
      <c r="KBA71" s="750"/>
      <c r="KBB71" s="750"/>
      <c r="KBC71" s="750"/>
      <c r="KBD71" s="750"/>
      <c r="KBE71" s="750"/>
      <c r="KBF71" s="750"/>
      <c r="KBG71" s="750"/>
      <c r="KBH71" s="750"/>
      <c r="KBI71" s="750"/>
      <c r="KBJ71" s="750"/>
      <c r="KBK71" s="750"/>
      <c r="KBL71" s="750"/>
      <c r="KBM71" s="750"/>
      <c r="KBN71" s="750"/>
      <c r="KBO71" s="750"/>
      <c r="KBP71" s="750"/>
      <c r="KBQ71" s="750"/>
      <c r="KBR71" s="750"/>
      <c r="KBS71" s="750"/>
      <c r="KBT71" s="750"/>
      <c r="KBU71" s="750"/>
      <c r="KBV71" s="750"/>
      <c r="KBW71" s="750"/>
      <c r="KBX71" s="750"/>
      <c r="KBY71" s="750"/>
      <c r="KBZ71" s="750"/>
      <c r="KCA71" s="750"/>
      <c r="KCB71" s="750"/>
      <c r="KCC71" s="750"/>
      <c r="KCD71" s="750"/>
      <c r="KCE71" s="750"/>
      <c r="KCF71" s="750"/>
      <c r="KCG71" s="750"/>
      <c r="KCH71" s="750"/>
      <c r="KCI71" s="750"/>
      <c r="KCJ71" s="750"/>
      <c r="KCK71" s="750"/>
      <c r="KCL71" s="750"/>
      <c r="KCM71" s="750"/>
      <c r="KCN71" s="750"/>
      <c r="KCO71" s="750"/>
      <c r="KCP71" s="750"/>
      <c r="KCQ71" s="750"/>
      <c r="KCR71" s="750"/>
      <c r="KCS71" s="750"/>
      <c r="KCT71" s="750"/>
      <c r="KCU71" s="750"/>
      <c r="KCV71" s="750"/>
      <c r="KCW71" s="750"/>
      <c r="KCX71" s="750"/>
      <c r="KCY71" s="750"/>
      <c r="KCZ71" s="750"/>
      <c r="KDA71" s="750"/>
      <c r="KDB71" s="750"/>
      <c r="KDC71" s="750"/>
      <c r="KDD71" s="750"/>
      <c r="KDE71" s="750"/>
      <c r="KDF71" s="750"/>
      <c r="KDG71" s="750"/>
      <c r="KDH71" s="750"/>
      <c r="KDI71" s="750"/>
      <c r="KDJ71" s="750"/>
      <c r="KDK71" s="750"/>
      <c r="KDL71" s="750"/>
      <c r="KDM71" s="750"/>
      <c r="KDN71" s="750"/>
      <c r="KDO71" s="750"/>
      <c r="KDP71" s="750"/>
      <c r="KDQ71" s="750"/>
      <c r="KDR71" s="750"/>
      <c r="KDS71" s="750"/>
      <c r="KDT71" s="750"/>
      <c r="KDU71" s="750"/>
      <c r="KDV71" s="750"/>
      <c r="KDW71" s="750"/>
      <c r="KDX71" s="750"/>
      <c r="KDY71" s="750"/>
      <c r="KDZ71" s="750"/>
      <c r="KEA71" s="750"/>
      <c r="KEB71" s="750"/>
      <c r="KEC71" s="750"/>
      <c r="KED71" s="750"/>
      <c r="KEE71" s="750"/>
      <c r="KEF71" s="750"/>
      <c r="KEG71" s="750"/>
      <c r="KEH71" s="750"/>
      <c r="KEI71" s="750"/>
      <c r="KEJ71" s="750"/>
      <c r="KEK71" s="750"/>
      <c r="KEL71" s="750"/>
      <c r="KEM71" s="750"/>
      <c r="KEN71" s="750"/>
      <c r="KEO71" s="750"/>
      <c r="KEP71" s="750"/>
      <c r="KEQ71" s="750"/>
      <c r="KER71" s="750"/>
      <c r="KES71" s="750"/>
      <c r="KET71" s="750"/>
      <c r="KEU71" s="750"/>
      <c r="KEV71" s="750"/>
      <c r="KEW71" s="750"/>
      <c r="KEX71" s="750"/>
      <c r="KEY71" s="750"/>
      <c r="KEZ71" s="750"/>
      <c r="KFA71" s="750"/>
      <c r="KFB71" s="750"/>
      <c r="KFC71" s="750"/>
      <c r="KFD71" s="750"/>
      <c r="KFE71" s="750"/>
      <c r="KFF71" s="750"/>
      <c r="KFG71" s="750"/>
      <c r="KFH71" s="750"/>
      <c r="KFI71" s="750"/>
      <c r="KFJ71" s="750"/>
      <c r="KFK71" s="750"/>
      <c r="KFL71" s="750"/>
      <c r="KFM71" s="750"/>
      <c r="KFN71" s="750"/>
      <c r="KFO71" s="750"/>
      <c r="KFP71" s="750"/>
      <c r="KFQ71" s="750"/>
      <c r="KFR71" s="750"/>
      <c r="KFS71" s="750"/>
      <c r="KFT71" s="750"/>
      <c r="KFU71" s="750"/>
      <c r="KFV71" s="750"/>
      <c r="KFW71" s="750"/>
      <c r="KFX71" s="750"/>
      <c r="KFY71" s="750"/>
      <c r="KFZ71" s="750"/>
      <c r="KGA71" s="750"/>
      <c r="KGB71" s="750"/>
      <c r="KGC71" s="750"/>
      <c r="KGD71" s="750"/>
      <c r="KGE71" s="750"/>
      <c r="KGF71" s="750"/>
      <c r="KGG71" s="750"/>
      <c r="KGH71" s="750"/>
      <c r="KGI71" s="750"/>
      <c r="KGJ71" s="750"/>
      <c r="KGK71" s="750"/>
      <c r="KGL71" s="750"/>
      <c r="KGM71" s="750"/>
      <c r="KGN71" s="750"/>
      <c r="KGO71" s="750"/>
      <c r="KGP71" s="750"/>
      <c r="KGQ71" s="750"/>
      <c r="KGR71" s="750"/>
      <c r="KGS71" s="750"/>
      <c r="KGT71" s="750"/>
      <c r="KGU71" s="750"/>
      <c r="KGV71" s="750"/>
      <c r="KGW71" s="750"/>
      <c r="KGX71" s="750"/>
      <c r="KGY71" s="750"/>
      <c r="KGZ71" s="750"/>
      <c r="KHA71" s="750"/>
      <c r="KHB71" s="750"/>
      <c r="KHC71" s="750"/>
      <c r="KHD71" s="750"/>
      <c r="KHE71" s="750"/>
      <c r="KHF71" s="750"/>
      <c r="KHG71" s="750"/>
      <c r="KHH71" s="750"/>
      <c r="KHI71" s="750"/>
      <c r="KHJ71" s="750"/>
      <c r="KHK71" s="750"/>
      <c r="KHL71" s="750"/>
      <c r="KHM71" s="750"/>
      <c r="KHN71" s="750"/>
      <c r="KHO71" s="750"/>
      <c r="KHP71" s="750"/>
      <c r="KHQ71" s="750"/>
      <c r="KHR71" s="750"/>
      <c r="KHS71" s="750"/>
      <c r="KHT71" s="750"/>
      <c r="KHU71" s="750"/>
      <c r="KHV71" s="750"/>
      <c r="KHW71" s="750"/>
      <c r="KHX71" s="750"/>
      <c r="KHY71" s="750"/>
      <c r="KHZ71" s="750"/>
      <c r="KIA71" s="750"/>
      <c r="KIB71" s="750"/>
      <c r="KIC71" s="750"/>
      <c r="KID71" s="750"/>
      <c r="KIE71" s="750"/>
      <c r="KIF71" s="750"/>
      <c r="KIG71" s="750"/>
      <c r="KIH71" s="750"/>
      <c r="KII71" s="750"/>
      <c r="KIJ71" s="750"/>
      <c r="KIK71" s="750"/>
      <c r="KIL71" s="750"/>
      <c r="KIM71" s="750"/>
      <c r="KIN71" s="750"/>
      <c r="KIO71" s="750"/>
      <c r="KIP71" s="750"/>
      <c r="KIQ71" s="750"/>
      <c r="KIR71" s="750"/>
      <c r="KIS71" s="750"/>
      <c r="KIT71" s="750"/>
      <c r="KIU71" s="750"/>
      <c r="KIV71" s="750"/>
      <c r="KIW71" s="750"/>
      <c r="KIX71" s="750"/>
      <c r="KIY71" s="750"/>
      <c r="KIZ71" s="750"/>
      <c r="KJA71" s="750"/>
      <c r="KJB71" s="750"/>
      <c r="KJC71" s="750"/>
      <c r="KJD71" s="750"/>
      <c r="KJE71" s="750"/>
      <c r="KJF71" s="750"/>
      <c r="KJG71" s="750"/>
      <c r="KJH71" s="750"/>
      <c r="KJI71" s="750"/>
      <c r="KJJ71" s="750"/>
      <c r="KJK71" s="750"/>
      <c r="KJL71" s="750"/>
      <c r="KJM71" s="750"/>
      <c r="KJN71" s="750"/>
      <c r="KJO71" s="750"/>
      <c r="KJP71" s="750"/>
      <c r="KJQ71" s="750"/>
      <c r="KJR71" s="750"/>
      <c r="KJS71" s="750"/>
      <c r="KJT71" s="750"/>
      <c r="KJU71" s="750"/>
      <c r="KJV71" s="750"/>
      <c r="KJW71" s="750"/>
      <c r="KJX71" s="750"/>
      <c r="KJY71" s="750"/>
      <c r="KJZ71" s="750"/>
      <c r="KKA71" s="750"/>
      <c r="KKB71" s="750"/>
      <c r="KKC71" s="750"/>
      <c r="KKD71" s="750"/>
      <c r="KKE71" s="750"/>
      <c r="KKF71" s="750"/>
      <c r="KKG71" s="750"/>
      <c r="KKH71" s="750"/>
      <c r="KKI71" s="750"/>
      <c r="KKJ71" s="750"/>
      <c r="KKK71" s="750"/>
      <c r="KKL71" s="750"/>
      <c r="KKM71" s="750"/>
      <c r="KKN71" s="750"/>
      <c r="KKO71" s="750"/>
      <c r="KKP71" s="750"/>
      <c r="KKQ71" s="750"/>
      <c r="KKR71" s="750"/>
      <c r="KKS71" s="750"/>
      <c r="KKT71" s="750"/>
      <c r="KKU71" s="750"/>
      <c r="KKV71" s="750"/>
      <c r="KKW71" s="750"/>
      <c r="KKX71" s="750"/>
      <c r="KKY71" s="750"/>
      <c r="KKZ71" s="750"/>
      <c r="KLA71" s="750"/>
      <c r="KLB71" s="750"/>
      <c r="KLC71" s="750"/>
      <c r="KLD71" s="750"/>
      <c r="KLE71" s="750"/>
      <c r="KLF71" s="750"/>
      <c r="KLG71" s="750"/>
      <c r="KLH71" s="750"/>
      <c r="KLI71" s="750"/>
      <c r="KLJ71" s="750"/>
      <c r="KLK71" s="750"/>
      <c r="KLL71" s="750"/>
      <c r="KLM71" s="750"/>
      <c r="KLN71" s="750"/>
      <c r="KLO71" s="750"/>
      <c r="KLP71" s="750"/>
      <c r="KLQ71" s="750"/>
      <c r="KLR71" s="750"/>
      <c r="KLS71" s="750"/>
      <c r="KLT71" s="750"/>
      <c r="KLU71" s="750"/>
      <c r="KLV71" s="750"/>
      <c r="KLW71" s="750"/>
      <c r="KLX71" s="750"/>
      <c r="KLY71" s="750"/>
      <c r="KLZ71" s="750"/>
      <c r="KMA71" s="750"/>
      <c r="KMB71" s="750"/>
      <c r="KMC71" s="750"/>
      <c r="KMD71" s="750"/>
      <c r="KME71" s="750"/>
      <c r="KMF71" s="750"/>
      <c r="KMG71" s="750"/>
      <c r="KMH71" s="750"/>
      <c r="KMI71" s="750"/>
      <c r="KMJ71" s="750"/>
      <c r="KMK71" s="750"/>
      <c r="KML71" s="750"/>
      <c r="KMM71" s="750"/>
      <c r="KMN71" s="750"/>
      <c r="KMO71" s="750"/>
      <c r="KMP71" s="750"/>
      <c r="KMQ71" s="750"/>
      <c r="KMR71" s="750"/>
      <c r="KMS71" s="750"/>
      <c r="KMT71" s="750"/>
      <c r="KMU71" s="750"/>
      <c r="KMV71" s="750"/>
      <c r="KMW71" s="750"/>
      <c r="KMX71" s="750"/>
      <c r="KMY71" s="750"/>
      <c r="KMZ71" s="750"/>
      <c r="KNA71" s="750"/>
      <c r="KNB71" s="750"/>
      <c r="KNC71" s="750"/>
      <c r="KND71" s="750"/>
      <c r="KNE71" s="750"/>
      <c r="KNF71" s="750"/>
      <c r="KNG71" s="750"/>
      <c r="KNH71" s="750"/>
      <c r="KNI71" s="750"/>
      <c r="KNJ71" s="750"/>
      <c r="KNK71" s="750"/>
      <c r="KNL71" s="750"/>
      <c r="KNM71" s="750"/>
      <c r="KNN71" s="750"/>
      <c r="KNO71" s="750"/>
      <c r="KNP71" s="750"/>
      <c r="KNQ71" s="750"/>
      <c r="KNR71" s="750"/>
      <c r="KNS71" s="750"/>
      <c r="KNT71" s="750"/>
      <c r="KNU71" s="750"/>
      <c r="KNV71" s="750"/>
      <c r="KNW71" s="750"/>
      <c r="KNX71" s="750"/>
      <c r="KNY71" s="750"/>
      <c r="KNZ71" s="750"/>
      <c r="KOA71" s="750"/>
      <c r="KOB71" s="750"/>
      <c r="KOC71" s="750"/>
      <c r="KOD71" s="750"/>
      <c r="KOE71" s="750"/>
      <c r="KOF71" s="750"/>
      <c r="KOG71" s="750"/>
      <c r="KOH71" s="750"/>
      <c r="KOI71" s="750"/>
      <c r="KOJ71" s="750"/>
      <c r="KOK71" s="750"/>
      <c r="KOL71" s="750"/>
      <c r="KOM71" s="750"/>
      <c r="KON71" s="750"/>
      <c r="KOO71" s="750"/>
      <c r="KOP71" s="750"/>
      <c r="KOQ71" s="750"/>
      <c r="KOR71" s="750"/>
      <c r="KOS71" s="750"/>
      <c r="KOT71" s="750"/>
      <c r="KOU71" s="750"/>
      <c r="KOV71" s="750"/>
      <c r="KOW71" s="750"/>
      <c r="KOX71" s="750"/>
      <c r="KOY71" s="750"/>
      <c r="KOZ71" s="750"/>
      <c r="KPA71" s="750"/>
      <c r="KPB71" s="750"/>
      <c r="KPC71" s="750"/>
      <c r="KPD71" s="750"/>
      <c r="KPE71" s="750"/>
      <c r="KPF71" s="750"/>
      <c r="KPG71" s="750"/>
      <c r="KPH71" s="750"/>
      <c r="KPI71" s="750"/>
      <c r="KPJ71" s="750"/>
      <c r="KPK71" s="750"/>
      <c r="KPL71" s="750"/>
      <c r="KPM71" s="750"/>
      <c r="KPN71" s="750"/>
      <c r="KPO71" s="750"/>
      <c r="KPP71" s="750"/>
      <c r="KPQ71" s="750"/>
      <c r="KPR71" s="750"/>
      <c r="KPS71" s="750"/>
      <c r="KPT71" s="750"/>
      <c r="KPU71" s="750"/>
      <c r="KPV71" s="750"/>
      <c r="KPW71" s="750"/>
      <c r="KPX71" s="750"/>
      <c r="KPY71" s="750"/>
      <c r="KPZ71" s="750"/>
      <c r="KQA71" s="750"/>
      <c r="KQB71" s="750"/>
      <c r="KQC71" s="750"/>
      <c r="KQD71" s="750"/>
      <c r="KQE71" s="750"/>
      <c r="KQF71" s="750"/>
      <c r="KQG71" s="750"/>
      <c r="KQH71" s="750"/>
      <c r="KQI71" s="750"/>
      <c r="KQJ71" s="750"/>
      <c r="KQK71" s="750"/>
      <c r="KQL71" s="750"/>
      <c r="KQM71" s="750"/>
      <c r="KQN71" s="750"/>
      <c r="KQO71" s="750"/>
      <c r="KQP71" s="750"/>
      <c r="KQQ71" s="750"/>
      <c r="KQR71" s="750"/>
      <c r="KQS71" s="750"/>
      <c r="KQT71" s="750"/>
      <c r="KQU71" s="750"/>
      <c r="KQV71" s="750"/>
      <c r="KQW71" s="750"/>
      <c r="KQX71" s="750"/>
      <c r="KQY71" s="750"/>
      <c r="KQZ71" s="750"/>
      <c r="KRA71" s="750"/>
      <c r="KRB71" s="750"/>
      <c r="KRC71" s="750"/>
      <c r="KRD71" s="750"/>
      <c r="KRE71" s="750"/>
      <c r="KRF71" s="750"/>
      <c r="KRG71" s="750"/>
      <c r="KRH71" s="750"/>
      <c r="KRI71" s="750"/>
      <c r="KRJ71" s="750"/>
      <c r="KRK71" s="750"/>
      <c r="KRL71" s="750"/>
      <c r="KRM71" s="750"/>
      <c r="KRN71" s="750"/>
      <c r="KRO71" s="750"/>
      <c r="KRP71" s="750"/>
      <c r="KRQ71" s="750"/>
      <c r="KRR71" s="750"/>
      <c r="KRS71" s="750"/>
      <c r="KRT71" s="750"/>
      <c r="KRU71" s="750"/>
      <c r="KRV71" s="750"/>
      <c r="KRW71" s="750"/>
      <c r="KRX71" s="750"/>
      <c r="KRY71" s="750"/>
      <c r="KRZ71" s="750"/>
      <c r="KSA71" s="750"/>
      <c r="KSB71" s="750"/>
      <c r="KSC71" s="750"/>
      <c r="KSD71" s="750"/>
      <c r="KSE71" s="750"/>
      <c r="KSF71" s="750"/>
      <c r="KSG71" s="750"/>
      <c r="KSH71" s="750"/>
      <c r="KSI71" s="750"/>
      <c r="KSJ71" s="750"/>
      <c r="KSK71" s="750"/>
      <c r="KSL71" s="750"/>
      <c r="KSM71" s="750"/>
      <c r="KSN71" s="750"/>
      <c r="KSO71" s="750"/>
      <c r="KSP71" s="750"/>
      <c r="KSQ71" s="750"/>
      <c r="KSR71" s="750"/>
      <c r="KSS71" s="750"/>
      <c r="KST71" s="750"/>
      <c r="KSU71" s="750"/>
      <c r="KSV71" s="750"/>
      <c r="KSW71" s="750"/>
      <c r="KSX71" s="750"/>
      <c r="KSY71" s="750"/>
      <c r="KSZ71" s="750"/>
      <c r="KTA71" s="750"/>
      <c r="KTB71" s="750"/>
      <c r="KTC71" s="750"/>
      <c r="KTD71" s="750"/>
      <c r="KTE71" s="750"/>
      <c r="KTF71" s="750"/>
      <c r="KTG71" s="750"/>
      <c r="KTH71" s="750"/>
      <c r="KTI71" s="750"/>
      <c r="KTJ71" s="750"/>
      <c r="KTK71" s="750"/>
      <c r="KTL71" s="750"/>
      <c r="KTM71" s="750"/>
      <c r="KTN71" s="750"/>
      <c r="KTO71" s="750"/>
      <c r="KTP71" s="750"/>
      <c r="KTQ71" s="750"/>
      <c r="KTR71" s="750"/>
      <c r="KTS71" s="750"/>
      <c r="KTT71" s="750"/>
      <c r="KTU71" s="750"/>
      <c r="KTV71" s="750"/>
      <c r="KTW71" s="750"/>
      <c r="KTX71" s="750"/>
      <c r="KTY71" s="750"/>
      <c r="KTZ71" s="750"/>
      <c r="KUA71" s="750"/>
      <c r="KUB71" s="750"/>
      <c r="KUC71" s="750"/>
      <c r="KUD71" s="750"/>
      <c r="KUE71" s="750"/>
      <c r="KUF71" s="750"/>
      <c r="KUG71" s="750"/>
      <c r="KUH71" s="750"/>
      <c r="KUI71" s="750"/>
      <c r="KUJ71" s="750"/>
      <c r="KUK71" s="750"/>
      <c r="KUL71" s="750"/>
      <c r="KUM71" s="750"/>
      <c r="KUN71" s="750"/>
      <c r="KUO71" s="750"/>
      <c r="KUP71" s="750"/>
      <c r="KUQ71" s="750"/>
      <c r="KUR71" s="750"/>
      <c r="KUS71" s="750"/>
      <c r="KUT71" s="750"/>
      <c r="KUU71" s="750"/>
      <c r="KUV71" s="750"/>
      <c r="KUW71" s="750"/>
      <c r="KUX71" s="750"/>
      <c r="KUY71" s="750"/>
      <c r="KUZ71" s="750"/>
      <c r="KVA71" s="750"/>
      <c r="KVB71" s="750"/>
      <c r="KVC71" s="750"/>
      <c r="KVD71" s="750"/>
      <c r="KVE71" s="750"/>
      <c r="KVF71" s="750"/>
      <c r="KVG71" s="750"/>
      <c r="KVH71" s="750"/>
      <c r="KVI71" s="750"/>
      <c r="KVJ71" s="750"/>
      <c r="KVK71" s="750"/>
      <c r="KVL71" s="750"/>
      <c r="KVM71" s="750"/>
      <c r="KVN71" s="750"/>
      <c r="KVO71" s="750"/>
      <c r="KVP71" s="750"/>
      <c r="KVQ71" s="750"/>
      <c r="KVR71" s="750"/>
      <c r="KVS71" s="750"/>
      <c r="KVT71" s="750"/>
      <c r="KVU71" s="750"/>
      <c r="KVV71" s="750"/>
      <c r="KVW71" s="750"/>
      <c r="KVX71" s="750"/>
      <c r="KVY71" s="750"/>
      <c r="KVZ71" s="750"/>
      <c r="KWA71" s="750"/>
      <c r="KWB71" s="750"/>
      <c r="KWC71" s="750"/>
      <c r="KWD71" s="750"/>
      <c r="KWE71" s="750"/>
      <c r="KWF71" s="750"/>
      <c r="KWG71" s="750"/>
      <c r="KWH71" s="750"/>
      <c r="KWI71" s="750"/>
      <c r="KWJ71" s="750"/>
      <c r="KWK71" s="750"/>
      <c r="KWL71" s="750"/>
      <c r="KWM71" s="750"/>
      <c r="KWN71" s="750"/>
      <c r="KWO71" s="750"/>
      <c r="KWP71" s="750"/>
      <c r="KWQ71" s="750"/>
      <c r="KWR71" s="750"/>
      <c r="KWS71" s="750"/>
      <c r="KWT71" s="750"/>
      <c r="KWU71" s="750"/>
      <c r="KWV71" s="750"/>
      <c r="KWW71" s="750"/>
      <c r="KWX71" s="750"/>
      <c r="KWY71" s="750"/>
      <c r="KWZ71" s="750"/>
      <c r="KXA71" s="750"/>
      <c r="KXB71" s="750"/>
      <c r="KXC71" s="750"/>
      <c r="KXD71" s="750"/>
      <c r="KXE71" s="750"/>
      <c r="KXF71" s="750"/>
      <c r="KXG71" s="750"/>
      <c r="KXH71" s="750"/>
      <c r="KXI71" s="750"/>
      <c r="KXJ71" s="750"/>
      <c r="KXK71" s="750"/>
      <c r="KXL71" s="750"/>
      <c r="KXM71" s="750"/>
      <c r="KXN71" s="750"/>
      <c r="KXO71" s="750"/>
      <c r="KXP71" s="750"/>
      <c r="KXQ71" s="750"/>
      <c r="KXR71" s="750"/>
      <c r="KXS71" s="750"/>
      <c r="KXT71" s="750"/>
      <c r="KXU71" s="750"/>
      <c r="KXV71" s="750"/>
      <c r="KXW71" s="750"/>
      <c r="KXX71" s="750"/>
      <c r="KXY71" s="750"/>
      <c r="KXZ71" s="750"/>
      <c r="KYA71" s="750"/>
      <c r="KYB71" s="750"/>
      <c r="KYC71" s="750"/>
      <c r="KYD71" s="750"/>
      <c r="KYE71" s="750"/>
      <c r="KYF71" s="750"/>
      <c r="KYG71" s="750"/>
      <c r="KYH71" s="750"/>
      <c r="KYI71" s="750"/>
      <c r="KYJ71" s="750"/>
      <c r="KYK71" s="750"/>
      <c r="KYL71" s="750"/>
      <c r="KYM71" s="750"/>
      <c r="KYN71" s="750"/>
      <c r="KYO71" s="750"/>
      <c r="KYP71" s="750"/>
      <c r="KYQ71" s="750"/>
      <c r="KYR71" s="750"/>
      <c r="KYS71" s="750"/>
      <c r="KYT71" s="750"/>
      <c r="KYU71" s="750"/>
      <c r="KYV71" s="750"/>
      <c r="KYW71" s="750"/>
      <c r="KYX71" s="750"/>
      <c r="KYY71" s="750"/>
      <c r="KYZ71" s="750"/>
      <c r="KZA71" s="750"/>
      <c r="KZB71" s="750"/>
      <c r="KZC71" s="750"/>
      <c r="KZD71" s="750"/>
      <c r="KZE71" s="750"/>
      <c r="KZF71" s="750"/>
      <c r="KZG71" s="750"/>
      <c r="KZH71" s="750"/>
      <c r="KZI71" s="750"/>
      <c r="KZJ71" s="750"/>
      <c r="KZK71" s="750"/>
      <c r="KZL71" s="750"/>
      <c r="KZM71" s="750"/>
      <c r="KZN71" s="750"/>
      <c r="KZO71" s="750"/>
      <c r="KZP71" s="750"/>
      <c r="KZQ71" s="750"/>
      <c r="KZR71" s="750"/>
      <c r="KZS71" s="750"/>
      <c r="KZT71" s="750"/>
      <c r="KZU71" s="750"/>
      <c r="KZV71" s="750"/>
      <c r="KZW71" s="750"/>
      <c r="KZX71" s="750"/>
      <c r="KZY71" s="750"/>
      <c r="KZZ71" s="750"/>
      <c r="LAA71" s="750"/>
      <c r="LAB71" s="750"/>
      <c r="LAC71" s="750"/>
      <c r="LAD71" s="750"/>
      <c r="LAE71" s="750"/>
      <c r="LAF71" s="750"/>
      <c r="LAG71" s="750"/>
      <c r="LAH71" s="750"/>
      <c r="LAI71" s="750"/>
      <c r="LAJ71" s="750"/>
      <c r="LAK71" s="750"/>
      <c r="LAL71" s="750"/>
      <c r="LAM71" s="750"/>
      <c r="LAN71" s="750"/>
      <c r="LAO71" s="750"/>
      <c r="LAP71" s="750"/>
      <c r="LAQ71" s="750"/>
      <c r="LAR71" s="750"/>
      <c r="LAS71" s="750"/>
      <c r="LAT71" s="750"/>
      <c r="LAU71" s="750"/>
      <c r="LAV71" s="750"/>
      <c r="LAW71" s="750"/>
      <c r="LAX71" s="750"/>
      <c r="LAY71" s="750"/>
      <c r="LAZ71" s="750"/>
      <c r="LBA71" s="750"/>
      <c r="LBB71" s="750"/>
      <c r="LBC71" s="750"/>
      <c r="LBD71" s="750"/>
      <c r="LBE71" s="750"/>
      <c r="LBF71" s="750"/>
      <c r="LBG71" s="750"/>
      <c r="LBH71" s="750"/>
      <c r="LBI71" s="750"/>
      <c r="LBJ71" s="750"/>
      <c r="LBK71" s="750"/>
      <c r="LBL71" s="750"/>
      <c r="LBM71" s="750"/>
      <c r="LBN71" s="750"/>
      <c r="LBO71" s="750"/>
      <c r="LBP71" s="750"/>
      <c r="LBQ71" s="750"/>
      <c r="LBR71" s="750"/>
      <c r="LBS71" s="750"/>
      <c r="LBT71" s="750"/>
      <c r="LBU71" s="750"/>
      <c r="LBV71" s="750"/>
      <c r="LBW71" s="750"/>
      <c r="LBX71" s="750"/>
      <c r="LBY71" s="750"/>
      <c r="LBZ71" s="750"/>
      <c r="LCA71" s="750"/>
      <c r="LCB71" s="750"/>
      <c r="LCC71" s="750"/>
      <c r="LCD71" s="750"/>
      <c r="LCE71" s="750"/>
      <c r="LCF71" s="750"/>
      <c r="LCG71" s="750"/>
      <c r="LCH71" s="750"/>
      <c r="LCI71" s="750"/>
      <c r="LCJ71" s="750"/>
      <c r="LCK71" s="750"/>
      <c r="LCL71" s="750"/>
      <c r="LCM71" s="750"/>
      <c r="LCN71" s="750"/>
      <c r="LCO71" s="750"/>
      <c r="LCP71" s="750"/>
      <c r="LCQ71" s="750"/>
      <c r="LCR71" s="750"/>
      <c r="LCS71" s="750"/>
      <c r="LCT71" s="750"/>
      <c r="LCU71" s="750"/>
      <c r="LCV71" s="750"/>
      <c r="LCW71" s="750"/>
      <c r="LCX71" s="750"/>
      <c r="LCY71" s="750"/>
      <c r="LCZ71" s="750"/>
      <c r="LDA71" s="750"/>
      <c r="LDB71" s="750"/>
      <c r="LDC71" s="750"/>
      <c r="LDD71" s="750"/>
      <c r="LDE71" s="750"/>
      <c r="LDF71" s="750"/>
      <c r="LDG71" s="750"/>
      <c r="LDH71" s="750"/>
      <c r="LDI71" s="750"/>
      <c r="LDJ71" s="750"/>
      <c r="LDK71" s="750"/>
      <c r="LDL71" s="750"/>
      <c r="LDM71" s="750"/>
      <c r="LDN71" s="750"/>
      <c r="LDO71" s="750"/>
      <c r="LDP71" s="750"/>
      <c r="LDQ71" s="750"/>
      <c r="LDR71" s="750"/>
      <c r="LDS71" s="750"/>
      <c r="LDT71" s="750"/>
      <c r="LDU71" s="750"/>
      <c r="LDV71" s="750"/>
      <c r="LDW71" s="750"/>
      <c r="LDX71" s="750"/>
      <c r="LDY71" s="750"/>
      <c r="LDZ71" s="750"/>
      <c r="LEA71" s="750"/>
      <c r="LEB71" s="750"/>
      <c r="LEC71" s="750"/>
      <c r="LED71" s="750"/>
      <c r="LEE71" s="750"/>
      <c r="LEF71" s="750"/>
      <c r="LEG71" s="750"/>
      <c r="LEH71" s="750"/>
      <c r="LEI71" s="750"/>
      <c r="LEJ71" s="750"/>
      <c r="LEK71" s="750"/>
      <c r="LEL71" s="750"/>
      <c r="LEM71" s="750"/>
      <c r="LEN71" s="750"/>
      <c r="LEO71" s="750"/>
      <c r="LEP71" s="750"/>
      <c r="LEQ71" s="750"/>
      <c r="LER71" s="750"/>
      <c r="LES71" s="750"/>
      <c r="LET71" s="750"/>
      <c r="LEU71" s="750"/>
      <c r="LEV71" s="750"/>
      <c r="LEW71" s="750"/>
      <c r="LEX71" s="750"/>
      <c r="LEY71" s="750"/>
      <c r="LEZ71" s="750"/>
      <c r="LFA71" s="750"/>
      <c r="LFB71" s="750"/>
      <c r="LFC71" s="750"/>
      <c r="LFD71" s="750"/>
      <c r="LFE71" s="750"/>
      <c r="LFF71" s="750"/>
      <c r="LFG71" s="750"/>
      <c r="LFH71" s="750"/>
      <c r="LFI71" s="750"/>
      <c r="LFJ71" s="750"/>
      <c r="LFK71" s="750"/>
      <c r="LFL71" s="750"/>
      <c r="LFM71" s="750"/>
      <c r="LFN71" s="750"/>
      <c r="LFO71" s="750"/>
      <c r="LFP71" s="750"/>
      <c r="LFQ71" s="750"/>
      <c r="LFR71" s="750"/>
      <c r="LFS71" s="750"/>
      <c r="LFT71" s="750"/>
      <c r="LFU71" s="750"/>
      <c r="LFV71" s="750"/>
      <c r="LFW71" s="750"/>
      <c r="LFX71" s="750"/>
      <c r="LFY71" s="750"/>
      <c r="LFZ71" s="750"/>
      <c r="LGA71" s="750"/>
      <c r="LGB71" s="750"/>
      <c r="LGC71" s="750"/>
      <c r="LGD71" s="750"/>
      <c r="LGE71" s="750"/>
      <c r="LGF71" s="750"/>
      <c r="LGG71" s="750"/>
      <c r="LGH71" s="750"/>
      <c r="LGI71" s="750"/>
      <c r="LGJ71" s="750"/>
      <c r="LGK71" s="750"/>
      <c r="LGL71" s="750"/>
      <c r="LGM71" s="750"/>
      <c r="LGN71" s="750"/>
      <c r="LGO71" s="750"/>
      <c r="LGP71" s="750"/>
      <c r="LGQ71" s="750"/>
      <c r="LGR71" s="750"/>
      <c r="LGS71" s="750"/>
      <c r="LGT71" s="750"/>
      <c r="LGU71" s="750"/>
      <c r="LGV71" s="750"/>
      <c r="LGW71" s="750"/>
      <c r="LGX71" s="750"/>
      <c r="LGY71" s="750"/>
      <c r="LGZ71" s="750"/>
      <c r="LHA71" s="750"/>
      <c r="LHB71" s="750"/>
      <c r="LHC71" s="750"/>
      <c r="LHD71" s="750"/>
      <c r="LHE71" s="750"/>
      <c r="LHF71" s="750"/>
      <c r="LHG71" s="750"/>
      <c r="LHH71" s="750"/>
      <c r="LHI71" s="750"/>
      <c r="LHJ71" s="750"/>
      <c r="LHK71" s="750"/>
      <c r="LHL71" s="750"/>
      <c r="LHM71" s="750"/>
      <c r="LHN71" s="750"/>
      <c r="LHO71" s="750"/>
      <c r="LHP71" s="750"/>
      <c r="LHQ71" s="750"/>
      <c r="LHR71" s="750"/>
      <c r="LHS71" s="750"/>
      <c r="LHT71" s="750"/>
      <c r="LHU71" s="750"/>
      <c r="LHV71" s="750"/>
      <c r="LHW71" s="750"/>
      <c r="LHX71" s="750"/>
      <c r="LHY71" s="750"/>
      <c r="LHZ71" s="750"/>
      <c r="LIA71" s="750"/>
      <c r="LIB71" s="750"/>
      <c r="LIC71" s="750"/>
      <c r="LID71" s="750"/>
      <c r="LIE71" s="750"/>
      <c r="LIF71" s="750"/>
      <c r="LIG71" s="750"/>
      <c r="LIH71" s="750"/>
      <c r="LII71" s="750"/>
      <c r="LIJ71" s="750"/>
      <c r="LIK71" s="750"/>
      <c r="LIL71" s="750"/>
      <c r="LIM71" s="750"/>
      <c r="LIN71" s="750"/>
      <c r="LIO71" s="750"/>
      <c r="LIP71" s="750"/>
      <c r="LIQ71" s="750"/>
      <c r="LIR71" s="750"/>
      <c r="LIS71" s="750"/>
      <c r="LIT71" s="750"/>
      <c r="LIU71" s="750"/>
      <c r="LIV71" s="750"/>
      <c r="LIW71" s="750"/>
      <c r="LIX71" s="750"/>
      <c r="LIY71" s="750"/>
      <c r="LIZ71" s="750"/>
      <c r="LJA71" s="750"/>
      <c r="LJB71" s="750"/>
      <c r="LJC71" s="750"/>
      <c r="LJD71" s="750"/>
      <c r="LJE71" s="750"/>
      <c r="LJF71" s="750"/>
      <c r="LJG71" s="750"/>
      <c r="LJH71" s="750"/>
      <c r="LJI71" s="750"/>
      <c r="LJJ71" s="750"/>
      <c r="LJK71" s="750"/>
      <c r="LJL71" s="750"/>
      <c r="LJM71" s="750"/>
      <c r="LJN71" s="750"/>
      <c r="LJO71" s="750"/>
      <c r="LJP71" s="750"/>
      <c r="LJQ71" s="750"/>
      <c r="LJR71" s="750"/>
      <c r="LJS71" s="750"/>
      <c r="LJT71" s="750"/>
      <c r="LJU71" s="750"/>
      <c r="LJV71" s="750"/>
      <c r="LJW71" s="750"/>
      <c r="LJX71" s="750"/>
      <c r="LJY71" s="750"/>
      <c r="LJZ71" s="750"/>
      <c r="LKA71" s="750"/>
      <c r="LKB71" s="750"/>
      <c r="LKC71" s="750"/>
      <c r="LKD71" s="750"/>
      <c r="LKE71" s="750"/>
      <c r="LKF71" s="750"/>
      <c r="LKG71" s="750"/>
      <c r="LKH71" s="750"/>
      <c r="LKI71" s="750"/>
      <c r="LKJ71" s="750"/>
      <c r="LKK71" s="750"/>
      <c r="LKL71" s="750"/>
      <c r="LKM71" s="750"/>
      <c r="LKN71" s="750"/>
      <c r="LKO71" s="750"/>
      <c r="LKP71" s="750"/>
      <c r="LKQ71" s="750"/>
      <c r="LKR71" s="750"/>
      <c r="LKS71" s="750"/>
      <c r="LKT71" s="750"/>
      <c r="LKU71" s="750"/>
      <c r="LKV71" s="750"/>
      <c r="LKW71" s="750"/>
      <c r="LKX71" s="750"/>
      <c r="LKY71" s="750"/>
      <c r="LKZ71" s="750"/>
      <c r="LLA71" s="750"/>
      <c r="LLB71" s="750"/>
      <c r="LLC71" s="750"/>
      <c r="LLD71" s="750"/>
      <c r="LLE71" s="750"/>
      <c r="LLF71" s="750"/>
      <c r="LLG71" s="750"/>
      <c r="LLH71" s="750"/>
      <c r="LLI71" s="750"/>
      <c r="LLJ71" s="750"/>
      <c r="LLK71" s="750"/>
      <c r="LLL71" s="750"/>
      <c r="LLM71" s="750"/>
      <c r="LLN71" s="750"/>
      <c r="LLO71" s="750"/>
      <c r="LLP71" s="750"/>
      <c r="LLQ71" s="750"/>
      <c r="LLR71" s="750"/>
      <c r="LLS71" s="750"/>
      <c r="LLT71" s="750"/>
      <c r="LLU71" s="750"/>
      <c r="LLV71" s="750"/>
      <c r="LLW71" s="750"/>
      <c r="LLX71" s="750"/>
      <c r="LLY71" s="750"/>
      <c r="LLZ71" s="750"/>
      <c r="LMA71" s="750"/>
      <c r="LMB71" s="750"/>
      <c r="LMC71" s="750"/>
      <c r="LMD71" s="750"/>
      <c r="LME71" s="750"/>
      <c r="LMF71" s="750"/>
      <c r="LMG71" s="750"/>
      <c r="LMH71" s="750"/>
      <c r="LMI71" s="750"/>
      <c r="LMJ71" s="750"/>
      <c r="LMK71" s="750"/>
      <c r="LML71" s="750"/>
      <c r="LMM71" s="750"/>
      <c r="LMN71" s="750"/>
      <c r="LMO71" s="750"/>
      <c r="LMP71" s="750"/>
      <c r="LMQ71" s="750"/>
      <c r="LMR71" s="750"/>
      <c r="LMS71" s="750"/>
      <c r="LMT71" s="750"/>
      <c r="LMU71" s="750"/>
      <c r="LMV71" s="750"/>
      <c r="LMW71" s="750"/>
      <c r="LMX71" s="750"/>
      <c r="LMY71" s="750"/>
      <c r="LMZ71" s="750"/>
      <c r="LNA71" s="750"/>
      <c r="LNB71" s="750"/>
      <c r="LNC71" s="750"/>
      <c r="LND71" s="750"/>
      <c r="LNE71" s="750"/>
      <c r="LNF71" s="750"/>
      <c r="LNG71" s="750"/>
      <c r="LNH71" s="750"/>
      <c r="LNI71" s="750"/>
      <c r="LNJ71" s="750"/>
      <c r="LNK71" s="750"/>
      <c r="LNL71" s="750"/>
      <c r="LNM71" s="750"/>
      <c r="LNN71" s="750"/>
      <c r="LNO71" s="750"/>
      <c r="LNP71" s="750"/>
      <c r="LNQ71" s="750"/>
      <c r="LNR71" s="750"/>
      <c r="LNS71" s="750"/>
      <c r="LNT71" s="750"/>
      <c r="LNU71" s="750"/>
      <c r="LNV71" s="750"/>
      <c r="LNW71" s="750"/>
      <c r="LNX71" s="750"/>
      <c r="LNY71" s="750"/>
      <c r="LNZ71" s="750"/>
      <c r="LOA71" s="750"/>
      <c r="LOB71" s="750"/>
      <c r="LOC71" s="750"/>
      <c r="LOD71" s="750"/>
      <c r="LOE71" s="750"/>
      <c r="LOF71" s="750"/>
      <c r="LOG71" s="750"/>
      <c r="LOH71" s="750"/>
      <c r="LOI71" s="750"/>
      <c r="LOJ71" s="750"/>
      <c r="LOK71" s="750"/>
      <c r="LOL71" s="750"/>
      <c r="LOM71" s="750"/>
      <c r="LON71" s="750"/>
      <c r="LOO71" s="750"/>
      <c r="LOP71" s="750"/>
      <c r="LOQ71" s="750"/>
      <c r="LOR71" s="750"/>
      <c r="LOS71" s="750"/>
      <c r="LOT71" s="750"/>
      <c r="LOU71" s="750"/>
      <c r="LOV71" s="750"/>
      <c r="LOW71" s="750"/>
      <c r="LOX71" s="750"/>
      <c r="LOY71" s="750"/>
      <c r="LOZ71" s="750"/>
      <c r="LPA71" s="750"/>
      <c r="LPB71" s="750"/>
      <c r="LPC71" s="750"/>
      <c r="LPD71" s="750"/>
      <c r="LPE71" s="750"/>
      <c r="LPF71" s="750"/>
      <c r="LPG71" s="750"/>
      <c r="LPH71" s="750"/>
      <c r="LPI71" s="750"/>
      <c r="LPJ71" s="750"/>
      <c r="LPK71" s="750"/>
      <c r="LPL71" s="750"/>
      <c r="LPM71" s="750"/>
      <c r="LPN71" s="750"/>
      <c r="LPO71" s="750"/>
      <c r="LPP71" s="750"/>
      <c r="LPQ71" s="750"/>
      <c r="LPR71" s="750"/>
      <c r="LPS71" s="750"/>
      <c r="LPT71" s="750"/>
      <c r="LPU71" s="750"/>
      <c r="LPV71" s="750"/>
      <c r="LPW71" s="750"/>
      <c r="LPX71" s="750"/>
      <c r="LPY71" s="750"/>
      <c r="LPZ71" s="750"/>
      <c r="LQA71" s="750"/>
      <c r="LQB71" s="750"/>
      <c r="LQC71" s="750"/>
      <c r="LQD71" s="750"/>
      <c r="LQE71" s="750"/>
      <c r="LQF71" s="750"/>
      <c r="LQG71" s="750"/>
      <c r="LQH71" s="750"/>
      <c r="LQI71" s="750"/>
      <c r="LQJ71" s="750"/>
      <c r="LQK71" s="750"/>
      <c r="LQL71" s="750"/>
      <c r="LQM71" s="750"/>
      <c r="LQN71" s="750"/>
      <c r="LQO71" s="750"/>
      <c r="LQP71" s="750"/>
      <c r="LQQ71" s="750"/>
      <c r="LQR71" s="750"/>
      <c r="LQS71" s="750"/>
      <c r="LQT71" s="750"/>
      <c r="LQU71" s="750"/>
      <c r="LQV71" s="750"/>
      <c r="LQW71" s="750"/>
      <c r="LQX71" s="750"/>
      <c r="LQY71" s="750"/>
      <c r="LQZ71" s="750"/>
      <c r="LRA71" s="750"/>
      <c r="LRB71" s="750"/>
      <c r="LRC71" s="750"/>
      <c r="LRD71" s="750"/>
      <c r="LRE71" s="750"/>
      <c r="LRF71" s="750"/>
      <c r="LRG71" s="750"/>
      <c r="LRH71" s="750"/>
      <c r="LRI71" s="750"/>
      <c r="LRJ71" s="750"/>
      <c r="LRK71" s="750"/>
      <c r="LRL71" s="750"/>
      <c r="LRM71" s="750"/>
      <c r="LRN71" s="750"/>
      <c r="LRO71" s="750"/>
      <c r="LRP71" s="750"/>
      <c r="LRQ71" s="750"/>
      <c r="LRR71" s="750"/>
      <c r="LRS71" s="750"/>
      <c r="LRT71" s="750"/>
      <c r="LRU71" s="750"/>
      <c r="LRV71" s="750"/>
      <c r="LRW71" s="750"/>
      <c r="LRX71" s="750"/>
      <c r="LRY71" s="750"/>
      <c r="LRZ71" s="750"/>
      <c r="LSA71" s="750"/>
      <c r="LSB71" s="750"/>
      <c r="LSC71" s="750"/>
      <c r="LSD71" s="750"/>
      <c r="LSE71" s="750"/>
      <c r="LSF71" s="750"/>
      <c r="LSG71" s="750"/>
      <c r="LSH71" s="750"/>
      <c r="LSI71" s="750"/>
      <c r="LSJ71" s="750"/>
      <c r="LSK71" s="750"/>
      <c r="LSL71" s="750"/>
      <c r="LSM71" s="750"/>
      <c r="LSN71" s="750"/>
      <c r="LSO71" s="750"/>
      <c r="LSP71" s="750"/>
      <c r="LSQ71" s="750"/>
      <c r="LSR71" s="750"/>
      <c r="LSS71" s="750"/>
      <c r="LST71" s="750"/>
      <c r="LSU71" s="750"/>
      <c r="LSV71" s="750"/>
      <c r="LSW71" s="750"/>
      <c r="LSX71" s="750"/>
      <c r="LSY71" s="750"/>
      <c r="LSZ71" s="750"/>
      <c r="LTA71" s="750"/>
      <c r="LTB71" s="750"/>
      <c r="LTC71" s="750"/>
      <c r="LTD71" s="750"/>
      <c r="LTE71" s="750"/>
      <c r="LTF71" s="750"/>
      <c r="LTG71" s="750"/>
      <c r="LTH71" s="750"/>
      <c r="LTI71" s="750"/>
      <c r="LTJ71" s="750"/>
      <c r="LTK71" s="750"/>
      <c r="LTL71" s="750"/>
      <c r="LTM71" s="750"/>
      <c r="LTN71" s="750"/>
      <c r="LTO71" s="750"/>
      <c r="LTP71" s="750"/>
      <c r="LTQ71" s="750"/>
      <c r="LTR71" s="750"/>
      <c r="LTS71" s="750"/>
      <c r="LTT71" s="750"/>
      <c r="LTU71" s="750"/>
      <c r="LTV71" s="750"/>
      <c r="LTW71" s="750"/>
      <c r="LTX71" s="750"/>
      <c r="LTY71" s="750"/>
      <c r="LTZ71" s="750"/>
      <c r="LUA71" s="750"/>
      <c r="LUB71" s="750"/>
      <c r="LUC71" s="750"/>
      <c r="LUD71" s="750"/>
      <c r="LUE71" s="750"/>
      <c r="LUF71" s="750"/>
      <c r="LUG71" s="750"/>
      <c r="LUH71" s="750"/>
      <c r="LUI71" s="750"/>
      <c r="LUJ71" s="750"/>
      <c r="LUK71" s="750"/>
      <c r="LUL71" s="750"/>
      <c r="LUM71" s="750"/>
      <c r="LUN71" s="750"/>
      <c r="LUO71" s="750"/>
      <c r="LUP71" s="750"/>
      <c r="LUQ71" s="750"/>
      <c r="LUR71" s="750"/>
      <c r="LUS71" s="750"/>
      <c r="LUT71" s="750"/>
      <c r="LUU71" s="750"/>
      <c r="LUV71" s="750"/>
      <c r="LUW71" s="750"/>
      <c r="LUX71" s="750"/>
      <c r="LUY71" s="750"/>
      <c r="LUZ71" s="750"/>
      <c r="LVA71" s="750"/>
      <c r="LVB71" s="750"/>
      <c r="LVC71" s="750"/>
      <c r="LVD71" s="750"/>
      <c r="LVE71" s="750"/>
      <c r="LVF71" s="750"/>
      <c r="LVG71" s="750"/>
      <c r="LVH71" s="750"/>
      <c r="LVI71" s="750"/>
      <c r="LVJ71" s="750"/>
      <c r="LVK71" s="750"/>
      <c r="LVL71" s="750"/>
      <c r="LVM71" s="750"/>
      <c r="LVN71" s="750"/>
      <c r="LVO71" s="750"/>
      <c r="LVP71" s="750"/>
      <c r="LVQ71" s="750"/>
      <c r="LVR71" s="750"/>
      <c r="LVS71" s="750"/>
      <c r="LVT71" s="750"/>
      <c r="LVU71" s="750"/>
      <c r="LVV71" s="750"/>
      <c r="LVW71" s="750"/>
      <c r="LVX71" s="750"/>
      <c r="LVY71" s="750"/>
      <c r="LVZ71" s="750"/>
      <c r="LWA71" s="750"/>
      <c r="LWB71" s="750"/>
      <c r="LWC71" s="750"/>
      <c r="LWD71" s="750"/>
      <c r="LWE71" s="750"/>
      <c r="LWF71" s="750"/>
      <c r="LWG71" s="750"/>
      <c r="LWH71" s="750"/>
      <c r="LWI71" s="750"/>
      <c r="LWJ71" s="750"/>
      <c r="LWK71" s="750"/>
      <c r="LWL71" s="750"/>
      <c r="LWM71" s="750"/>
      <c r="LWN71" s="750"/>
      <c r="LWO71" s="750"/>
      <c r="LWP71" s="750"/>
      <c r="LWQ71" s="750"/>
      <c r="LWR71" s="750"/>
      <c r="LWS71" s="750"/>
      <c r="LWT71" s="750"/>
      <c r="LWU71" s="750"/>
      <c r="LWV71" s="750"/>
      <c r="LWW71" s="750"/>
      <c r="LWX71" s="750"/>
      <c r="LWY71" s="750"/>
      <c r="LWZ71" s="750"/>
      <c r="LXA71" s="750"/>
      <c r="LXB71" s="750"/>
      <c r="LXC71" s="750"/>
      <c r="LXD71" s="750"/>
      <c r="LXE71" s="750"/>
      <c r="LXF71" s="750"/>
      <c r="LXG71" s="750"/>
      <c r="LXH71" s="750"/>
      <c r="LXI71" s="750"/>
      <c r="LXJ71" s="750"/>
      <c r="LXK71" s="750"/>
      <c r="LXL71" s="750"/>
      <c r="LXM71" s="750"/>
      <c r="LXN71" s="750"/>
      <c r="LXO71" s="750"/>
      <c r="LXP71" s="750"/>
      <c r="LXQ71" s="750"/>
      <c r="LXR71" s="750"/>
      <c r="LXS71" s="750"/>
      <c r="LXT71" s="750"/>
      <c r="LXU71" s="750"/>
      <c r="LXV71" s="750"/>
      <c r="LXW71" s="750"/>
      <c r="LXX71" s="750"/>
      <c r="LXY71" s="750"/>
      <c r="LXZ71" s="750"/>
      <c r="LYA71" s="750"/>
      <c r="LYB71" s="750"/>
      <c r="LYC71" s="750"/>
      <c r="LYD71" s="750"/>
      <c r="LYE71" s="750"/>
      <c r="LYF71" s="750"/>
      <c r="LYG71" s="750"/>
      <c r="LYH71" s="750"/>
      <c r="LYI71" s="750"/>
      <c r="LYJ71" s="750"/>
      <c r="LYK71" s="750"/>
      <c r="LYL71" s="750"/>
      <c r="LYM71" s="750"/>
      <c r="LYN71" s="750"/>
      <c r="LYO71" s="750"/>
      <c r="LYP71" s="750"/>
      <c r="LYQ71" s="750"/>
      <c r="LYR71" s="750"/>
      <c r="LYS71" s="750"/>
      <c r="LYT71" s="750"/>
      <c r="LYU71" s="750"/>
      <c r="LYV71" s="750"/>
      <c r="LYW71" s="750"/>
      <c r="LYX71" s="750"/>
      <c r="LYY71" s="750"/>
      <c r="LYZ71" s="750"/>
      <c r="LZA71" s="750"/>
      <c r="LZB71" s="750"/>
      <c r="LZC71" s="750"/>
      <c r="LZD71" s="750"/>
      <c r="LZE71" s="750"/>
      <c r="LZF71" s="750"/>
      <c r="LZG71" s="750"/>
      <c r="LZH71" s="750"/>
      <c r="LZI71" s="750"/>
      <c r="LZJ71" s="750"/>
      <c r="LZK71" s="750"/>
      <c r="LZL71" s="750"/>
      <c r="LZM71" s="750"/>
      <c r="LZN71" s="750"/>
      <c r="LZO71" s="750"/>
      <c r="LZP71" s="750"/>
      <c r="LZQ71" s="750"/>
      <c r="LZR71" s="750"/>
      <c r="LZS71" s="750"/>
      <c r="LZT71" s="750"/>
      <c r="LZU71" s="750"/>
      <c r="LZV71" s="750"/>
      <c r="LZW71" s="750"/>
      <c r="LZX71" s="750"/>
      <c r="LZY71" s="750"/>
      <c r="LZZ71" s="750"/>
      <c r="MAA71" s="750"/>
      <c r="MAB71" s="750"/>
      <c r="MAC71" s="750"/>
      <c r="MAD71" s="750"/>
      <c r="MAE71" s="750"/>
      <c r="MAF71" s="750"/>
      <c r="MAG71" s="750"/>
      <c r="MAH71" s="750"/>
      <c r="MAI71" s="750"/>
      <c r="MAJ71" s="750"/>
      <c r="MAK71" s="750"/>
      <c r="MAL71" s="750"/>
      <c r="MAM71" s="750"/>
      <c r="MAN71" s="750"/>
      <c r="MAO71" s="750"/>
      <c r="MAP71" s="750"/>
      <c r="MAQ71" s="750"/>
      <c r="MAR71" s="750"/>
      <c r="MAS71" s="750"/>
      <c r="MAT71" s="750"/>
      <c r="MAU71" s="750"/>
      <c r="MAV71" s="750"/>
      <c r="MAW71" s="750"/>
      <c r="MAX71" s="750"/>
      <c r="MAY71" s="750"/>
      <c r="MAZ71" s="750"/>
      <c r="MBA71" s="750"/>
      <c r="MBB71" s="750"/>
      <c r="MBC71" s="750"/>
      <c r="MBD71" s="750"/>
      <c r="MBE71" s="750"/>
      <c r="MBF71" s="750"/>
      <c r="MBG71" s="750"/>
      <c r="MBH71" s="750"/>
      <c r="MBI71" s="750"/>
      <c r="MBJ71" s="750"/>
      <c r="MBK71" s="750"/>
      <c r="MBL71" s="750"/>
      <c r="MBM71" s="750"/>
      <c r="MBN71" s="750"/>
      <c r="MBO71" s="750"/>
      <c r="MBP71" s="750"/>
      <c r="MBQ71" s="750"/>
      <c r="MBR71" s="750"/>
      <c r="MBS71" s="750"/>
      <c r="MBT71" s="750"/>
      <c r="MBU71" s="750"/>
      <c r="MBV71" s="750"/>
      <c r="MBW71" s="750"/>
      <c r="MBX71" s="750"/>
      <c r="MBY71" s="750"/>
      <c r="MBZ71" s="750"/>
      <c r="MCA71" s="750"/>
      <c r="MCB71" s="750"/>
      <c r="MCC71" s="750"/>
      <c r="MCD71" s="750"/>
      <c r="MCE71" s="750"/>
      <c r="MCF71" s="750"/>
      <c r="MCG71" s="750"/>
      <c r="MCH71" s="750"/>
      <c r="MCI71" s="750"/>
      <c r="MCJ71" s="750"/>
      <c r="MCK71" s="750"/>
      <c r="MCL71" s="750"/>
      <c r="MCM71" s="750"/>
      <c r="MCN71" s="750"/>
      <c r="MCO71" s="750"/>
      <c r="MCP71" s="750"/>
      <c r="MCQ71" s="750"/>
      <c r="MCR71" s="750"/>
      <c r="MCS71" s="750"/>
      <c r="MCT71" s="750"/>
      <c r="MCU71" s="750"/>
      <c r="MCV71" s="750"/>
      <c r="MCW71" s="750"/>
      <c r="MCX71" s="750"/>
      <c r="MCY71" s="750"/>
      <c r="MCZ71" s="750"/>
      <c r="MDA71" s="750"/>
      <c r="MDB71" s="750"/>
      <c r="MDC71" s="750"/>
      <c r="MDD71" s="750"/>
      <c r="MDE71" s="750"/>
      <c r="MDF71" s="750"/>
      <c r="MDG71" s="750"/>
      <c r="MDH71" s="750"/>
      <c r="MDI71" s="750"/>
      <c r="MDJ71" s="750"/>
      <c r="MDK71" s="750"/>
      <c r="MDL71" s="750"/>
      <c r="MDM71" s="750"/>
      <c r="MDN71" s="750"/>
      <c r="MDO71" s="750"/>
      <c r="MDP71" s="750"/>
      <c r="MDQ71" s="750"/>
      <c r="MDR71" s="750"/>
      <c r="MDS71" s="750"/>
      <c r="MDT71" s="750"/>
      <c r="MDU71" s="750"/>
      <c r="MDV71" s="750"/>
      <c r="MDW71" s="750"/>
      <c r="MDX71" s="750"/>
      <c r="MDY71" s="750"/>
      <c r="MDZ71" s="750"/>
      <c r="MEA71" s="750"/>
      <c r="MEB71" s="750"/>
      <c r="MEC71" s="750"/>
      <c r="MED71" s="750"/>
      <c r="MEE71" s="750"/>
      <c r="MEF71" s="750"/>
      <c r="MEG71" s="750"/>
      <c r="MEH71" s="750"/>
      <c r="MEI71" s="750"/>
      <c r="MEJ71" s="750"/>
      <c r="MEK71" s="750"/>
      <c r="MEL71" s="750"/>
      <c r="MEM71" s="750"/>
      <c r="MEN71" s="750"/>
      <c r="MEO71" s="750"/>
      <c r="MEP71" s="750"/>
      <c r="MEQ71" s="750"/>
      <c r="MER71" s="750"/>
      <c r="MES71" s="750"/>
      <c r="MET71" s="750"/>
      <c r="MEU71" s="750"/>
      <c r="MEV71" s="750"/>
      <c r="MEW71" s="750"/>
      <c r="MEX71" s="750"/>
      <c r="MEY71" s="750"/>
      <c r="MEZ71" s="750"/>
      <c r="MFA71" s="750"/>
      <c r="MFB71" s="750"/>
      <c r="MFC71" s="750"/>
      <c r="MFD71" s="750"/>
      <c r="MFE71" s="750"/>
      <c r="MFF71" s="750"/>
      <c r="MFG71" s="750"/>
      <c r="MFH71" s="750"/>
      <c r="MFI71" s="750"/>
      <c r="MFJ71" s="750"/>
      <c r="MFK71" s="750"/>
      <c r="MFL71" s="750"/>
      <c r="MFM71" s="750"/>
      <c r="MFN71" s="750"/>
      <c r="MFO71" s="750"/>
      <c r="MFP71" s="750"/>
      <c r="MFQ71" s="750"/>
      <c r="MFR71" s="750"/>
      <c r="MFS71" s="750"/>
      <c r="MFT71" s="750"/>
      <c r="MFU71" s="750"/>
      <c r="MFV71" s="750"/>
      <c r="MFW71" s="750"/>
      <c r="MFX71" s="750"/>
      <c r="MFY71" s="750"/>
      <c r="MFZ71" s="750"/>
      <c r="MGA71" s="750"/>
      <c r="MGB71" s="750"/>
      <c r="MGC71" s="750"/>
      <c r="MGD71" s="750"/>
      <c r="MGE71" s="750"/>
      <c r="MGF71" s="750"/>
      <c r="MGG71" s="750"/>
      <c r="MGH71" s="750"/>
      <c r="MGI71" s="750"/>
      <c r="MGJ71" s="750"/>
      <c r="MGK71" s="750"/>
      <c r="MGL71" s="750"/>
      <c r="MGM71" s="750"/>
      <c r="MGN71" s="750"/>
      <c r="MGO71" s="750"/>
      <c r="MGP71" s="750"/>
      <c r="MGQ71" s="750"/>
      <c r="MGR71" s="750"/>
      <c r="MGS71" s="750"/>
      <c r="MGT71" s="750"/>
      <c r="MGU71" s="750"/>
      <c r="MGV71" s="750"/>
      <c r="MGW71" s="750"/>
      <c r="MGX71" s="750"/>
      <c r="MGY71" s="750"/>
      <c r="MGZ71" s="750"/>
      <c r="MHA71" s="750"/>
      <c r="MHB71" s="750"/>
      <c r="MHC71" s="750"/>
      <c r="MHD71" s="750"/>
      <c r="MHE71" s="750"/>
      <c r="MHF71" s="750"/>
      <c r="MHG71" s="750"/>
      <c r="MHH71" s="750"/>
      <c r="MHI71" s="750"/>
      <c r="MHJ71" s="750"/>
      <c r="MHK71" s="750"/>
      <c r="MHL71" s="750"/>
      <c r="MHM71" s="750"/>
      <c r="MHN71" s="750"/>
      <c r="MHO71" s="750"/>
      <c r="MHP71" s="750"/>
      <c r="MHQ71" s="750"/>
      <c r="MHR71" s="750"/>
      <c r="MHS71" s="750"/>
      <c r="MHT71" s="750"/>
      <c r="MHU71" s="750"/>
      <c r="MHV71" s="750"/>
      <c r="MHW71" s="750"/>
      <c r="MHX71" s="750"/>
      <c r="MHY71" s="750"/>
      <c r="MHZ71" s="750"/>
      <c r="MIA71" s="750"/>
      <c r="MIB71" s="750"/>
      <c r="MIC71" s="750"/>
      <c r="MID71" s="750"/>
      <c r="MIE71" s="750"/>
      <c r="MIF71" s="750"/>
      <c r="MIG71" s="750"/>
      <c r="MIH71" s="750"/>
      <c r="MII71" s="750"/>
      <c r="MIJ71" s="750"/>
      <c r="MIK71" s="750"/>
      <c r="MIL71" s="750"/>
      <c r="MIM71" s="750"/>
      <c r="MIN71" s="750"/>
      <c r="MIO71" s="750"/>
      <c r="MIP71" s="750"/>
      <c r="MIQ71" s="750"/>
      <c r="MIR71" s="750"/>
      <c r="MIS71" s="750"/>
      <c r="MIT71" s="750"/>
      <c r="MIU71" s="750"/>
      <c r="MIV71" s="750"/>
      <c r="MIW71" s="750"/>
      <c r="MIX71" s="750"/>
      <c r="MIY71" s="750"/>
      <c r="MIZ71" s="750"/>
      <c r="MJA71" s="750"/>
      <c r="MJB71" s="750"/>
      <c r="MJC71" s="750"/>
      <c r="MJD71" s="750"/>
      <c r="MJE71" s="750"/>
      <c r="MJF71" s="750"/>
      <c r="MJG71" s="750"/>
      <c r="MJH71" s="750"/>
      <c r="MJI71" s="750"/>
      <c r="MJJ71" s="750"/>
      <c r="MJK71" s="750"/>
      <c r="MJL71" s="750"/>
      <c r="MJM71" s="750"/>
      <c r="MJN71" s="750"/>
      <c r="MJO71" s="750"/>
      <c r="MJP71" s="750"/>
      <c r="MJQ71" s="750"/>
      <c r="MJR71" s="750"/>
      <c r="MJS71" s="750"/>
      <c r="MJT71" s="750"/>
      <c r="MJU71" s="750"/>
      <c r="MJV71" s="750"/>
      <c r="MJW71" s="750"/>
      <c r="MJX71" s="750"/>
      <c r="MJY71" s="750"/>
      <c r="MJZ71" s="750"/>
      <c r="MKA71" s="750"/>
      <c r="MKB71" s="750"/>
      <c r="MKC71" s="750"/>
      <c r="MKD71" s="750"/>
      <c r="MKE71" s="750"/>
      <c r="MKF71" s="750"/>
      <c r="MKG71" s="750"/>
      <c r="MKH71" s="750"/>
      <c r="MKI71" s="750"/>
      <c r="MKJ71" s="750"/>
      <c r="MKK71" s="750"/>
      <c r="MKL71" s="750"/>
      <c r="MKM71" s="750"/>
      <c r="MKN71" s="750"/>
      <c r="MKO71" s="750"/>
      <c r="MKP71" s="750"/>
      <c r="MKQ71" s="750"/>
      <c r="MKR71" s="750"/>
      <c r="MKS71" s="750"/>
      <c r="MKT71" s="750"/>
      <c r="MKU71" s="750"/>
      <c r="MKV71" s="750"/>
      <c r="MKW71" s="750"/>
      <c r="MKX71" s="750"/>
      <c r="MKY71" s="750"/>
      <c r="MKZ71" s="750"/>
      <c r="MLA71" s="750"/>
      <c r="MLB71" s="750"/>
      <c r="MLC71" s="750"/>
      <c r="MLD71" s="750"/>
      <c r="MLE71" s="750"/>
      <c r="MLF71" s="750"/>
      <c r="MLG71" s="750"/>
      <c r="MLH71" s="750"/>
      <c r="MLI71" s="750"/>
      <c r="MLJ71" s="750"/>
      <c r="MLK71" s="750"/>
      <c r="MLL71" s="750"/>
      <c r="MLM71" s="750"/>
      <c r="MLN71" s="750"/>
      <c r="MLO71" s="750"/>
      <c r="MLP71" s="750"/>
      <c r="MLQ71" s="750"/>
      <c r="MLR71" s="750"/>
      <c r="MLS71" s="750"/>
      <c r="MLT71" s="750"/>
      <c r="MLU71" s="750"/>
      <c r="MLV71" s="750"/>
      <c r="MLW71" s="750"/>
      <c r="MLX71" s="750"/>
      <c r="MLY71" s="750"/>
      <c r="MLZ71" s="750"/>
      <c r="MMA71" s="750"/>
      <c r="MMB71" s="750"/>
      <c r="MMC71" s="750"/>
      <c r="MMD71" s="750"/>
      <c r="MME71" s="750"/>
      <c r="MMF71" s="750"/>
      <c r="MMG71" s="750"/>
      <c r="MMH71" s="750"/>
      <c r="MMI71" s="750"/>
      <c r="MMJ71" s="750"/>
      <c r="MMK71" s="750"/>
      <c r="MML71" s="750"/>
      <c r="MMM71" s="750"/>
      <c r="MMN71" s="750"/>
      <c r="MMO71" s="750"/>
      <c r="MMP71" s="750"/>
      <c r="MMQ71" s="750"/>
      <c r="MMR71" s="750"/>
      <c r="MMS71" s="750"/>
      <c r="MMT71" s="750"/>
      <c r="MMU71" s="750"/>
      <c r="MMV71" s="750"/>
      <c r="MMW71" s="750"/>
      <c r="MMX71" s="750"/>
      <c r="MMY71" s="750"/>
      <c r="MMZ71" s="750"/>
      <c r="MNA71" s="750"/>
      <c r="MNB71" s="750"/>
      <c r="MNC71" s="750"/>
      <c r="MND71" s="750"/>
      <c r="MNE71" s="750"/>
      <c r="MNF71" s="750"/>
      <c r="MNG71" s="750"/>
      <c r="MNH71" s="750"/>
      <c r="MNI71" s="750"/>
      <c r="MNJ71" s="750"/>
      <c r="MNK71" s="750"/>
      <c r="MNL71" s="750"/>
      <c r="MNM71" s="750"/>
      <c r="MNN71" s="750"/>
      <c r="MNO71" s="750"/>
      <c r="MNP71" s="750"/>
      <c r="MNQ71" s="750"/>
      <c r="MNR71" s="750"/>
      <c r="MNS71" s="750"/>
      <c r="MNT71" s="750"/>
      <c r="MNU71" s="750"/>
      <c r="MNV71" s="750"/>
      <c r="MNW71" s="750"/>
      <c r="MNX71" s="750"/>
      <c r="MNY71" s="750"/>
      <c r="MNZ71" s="750"/>
      <c r="MOA71" s="750"/>
      <c r="MOB71" s="750"/>
      <c r="MOC71" s="750"/>
      <c r="MOD71" s="750"/>
      <c r="MOE71" s="750"/>
      <c r="MOF71" s="750"/>
      <c r="MOG71" s="750"/>
      <c r="MOH71" s="750"/>
      <c r="MOI71" s="750"/>
      <c r="MOJ71" s="750"/>
      <c r="MOK71" s="750"/>
      <c r="MOL71" s="750"/>
      <c r="MOM71" s="750"/>
      <c r="MON71" s="750"/>
      <c r="MOO71" s="750"/>
      <c r="MOP71" s="750"/>
      <c r="MOQ71" s="750"/>
      <c r="MOR71" s="750"/>
      <c r="MOS71" s="750"/>
      <c r="MOT71" s="750"/>
      <c r="MOU71" s="750"/>
      <c r="MOV71" s="750"/>
      <c r="MOW71" s="750"/>
      <c r="MOX71" s="750"/>
      <c r="MOY71" s="750"/>
      <c r="MOZ71" s="750"/>
      <c r="MPA71" s="750"/>
      <c r="MPB71" s="750"/>
      <c r="MPC71" s="750"/>
      <c r="MPD71" s="750"/>
      <c r="MPE71" s="750"/>
      <c r="MPF71" s="750"/>
      <c r="MPG71" s="750"/>
      <c r="MPH71" s="750"/>
      <c r="MPI71" s="750"/>
      <c r="MPJ71" s="750"/>
      <c r="MPK71" s="750"/>
      <c r="MPL71" s="750"/>
      <c r="MPM71" s="750"/>
      <c r="MPN71" s="750"/>
      <c r="MPO71" s="750"/>
      <c r="MPP71" s="750"/>
      <c r="MPQ71" s="750"/>
      <c r="MPR71" s="750"/>
      <c r="MPS71" s="750"/>
      <c r="MPT71" s="750"/>
      <c r="MPU71" s="750"/>
      <c r="MPV71" s="750"/>
      <c r="MPW71" s="750"/>
      <c r="MPX71" s="750"/>
      <c r="MPY71" s="750"/>
      <c r="MPZ71" s="750"/>
      <c r="MQA71" s="750"/>
      <c r="MQB71" s="750"/>
      <c r="MQC71" s="750"/>
      <c r="MQD71" s="750"/>
      <c r="MQE71" s="750"/>
      <c r="MQF71" s="750"/>
      <c r="MQG71" s="750"/>
      <c r="MQH71" s="750"/>
      <c r="MQI71" s="750"/>
      <c r="MQJ71" s="750"/>
      <c r="MQK71" s="750"/>
      <c r="MQL71" s="750"/>
      <c r="MQM71" s="750"/>
      <c r="MQN71" s="750"/>
      <c r="MQO71" s="750"/>
      <c r="MQP71" s="750"/>
      <c r="MQQ71" s="750"/>
      <c r="MQR71" s="750"/>
      <c r="MQS71" s="750"/>
      <c r="MQT71" s="750"/>
      <c r="MQU71" s="750"/>
      <c r="MQV71" s="750"/>
      <c r="MQW71" s="750"/>
      <c r="MQX71" s="750"/>
      <c r="MQY71" s="750"/>
      <c r="MQZ71" s="750"/>
      <c r="MRA71" s="750"/>
      <c r="MRB71" s="750"/>
      <c r="MRC71" s="750"/>
      <c r="MRD71" s="750"/>
      <c r="MRE71" s="750"/>
      <c r="MRF71" s="750"/>
      <c r="MRG71" s="750"/>
      <c r="MRH71" s="750"/>
      <c r="MRI71" s="750"/>
      <c r="MRJ71" s="750"/>
      <c r="MRK71" s="750"/>
      <c r="MRL71" s="750"/>
      <c r="MRM71" s="750"/>
      <c r="MRN71" s="750"/>
      <c r="MRO71" s="750"/>
      <c r="MRP71" s="750"/>
      <c r="MRQ71" s="750"/>
      <c r="MRR71" s="750"/>
      <c r="MRS71" s="750"/>
      <c r="MRT71" s="750"/>
      <c r="MRU71" s="750"/>
      <c r="MRV71" s="750"/>
      <c r="MRW71" s="750"/>
      <c r="MRX71" s="750"/>
      <c r="MRY71" s="750"/>
      <c r="MRZ71" s="750"/>
      <c r="MSA71" s="750"/>
      <c r="MSB71" s="750"/>
      <c r="MSC71" s="750"/>
      <c r="MSD71" s="750"/>
      <c r="MSE71" s="750"/>
      <c r="MSF71" s="750"/>
      <c r="MSG71" s="750"/>
      <c r="MSH71" s="750"/>
      <c r="MSI71" s="750"/>
      <c r="MSJ71" s="750"/>
      <c r="MSK71" s="750"/>
      <c r="MSL71" s="750"/>
      <c r="MSM71" s="750"/>
      <c r="MSN71" s="750"/>
      <c r="MSO71" s="750"/>
      <c r="MSP71" s="750"/>
      <c r="MSQ71" s="750"/>
      <c r="MSR71" s="750"/>
      <c r="MSS71" s="750"/>
      <c r="MST71" s="750"/>
      <c r="MSU71" s="750"/>
      <c r="MSV71" s="750"/>
      <c r="MSW71" s="750"/>
      <c r="MSX71" s="750"/>
      <c r="MSY71" s="750"/>
      <c r="MSZ71" s="750"/>
      <c r="MTA71" s="750"/>
      <c r="MTB71" s="750"/>
      <c r="MTC71" s="750"/>
      <c r="MTD71" s="750"/>
      <c r="MTE71" s="750"/>
      <c r="MTF71" s="750"/>
      <c r="MTG71" s="750"/>
      <c r="MTH71" s="750"/>
      <c r="MTI71" s="750"/>
      <c r="MTJ71" s="750"/>
      <c r="MTK71" s="750"/>
      <c r="MTL71" s="750"/>
      <c r="MTM71" s="750"/>
      <c r="MTN71" s="750"/>
      <c r="MTO71" s="750"/>
      <c r="MTP71" s="750"/>
      <c r="MTQ71" s="750"/>
      <c r="MTR71" s="750"/>
      <c r="MTS71" s="750"/>
      <c r="MTT71" s="750"/>
      <c r="MTU71" s="750"/>
      <c r="MTV71" s="750"/>
      <c r="MTW71" s="750"/>
      <c r="MTX71" s="750"/>
      <c r="MTY71" s="750"/>
      <c r="MTZ71" s="750"/>
      <c r="MUA71" s="750"/>
      <c r="MUB71" s="750"/>
      <c r="MUC71" s="750"/>
      <c r="MUD71" s="750"/>
      <c r="MUE71" s="750"/>
      <c r="MUF71" s="750"/>
      <c r="MUG71" s="750"/>
      <c r="MUH71" s="750"/>
      <c r="MUI71" s="750"/>
      <c r="MUJ71" s="750"/>
      <c r="MUK71" s="750"/>
      <c r="MUL71" s="750"/>
      <c r="MUM71" s="750"/>
      <c r="MUN71" s="750"/>
      <c r="MUO71" s="750"/>
      <c r="MUP71" s="750"/>
      <c r="MUQ71" s="750"/>
      <c r="MUR71" s="750"/>
      <c r="MUS71" s="750"/>
      <c r="MUT71" s="750"/>
      <c r="MUU71" s="750"/>
      <c r="MUV71" s="750"/>
      <c r="MUW71" s="750"/>
      <c r="MUX71" s="750"/>
      <c r="MUY71" s="750"/>
      <c r="MUZ71" s="750"/>
      <c r="MVA71" s="750"/>
      <c r="MVB71" s="750"/>
      <c r="MVC71" s="750"/>
      <c r="MVD71" s="750"/>
      <c r="MVE71" s="750"/>
      <c r="MVF71" s="750"/>
      <c r="MVG71" s="750"/>
      <c r="MVH71" s="750"/>
      <c r="MVI71" s="750"/>
      <c r="MVJ71" s="750"/>
      <c r="MVK71" s="750"/>
      <c r="MVL71" s="750"/>
      <c r="MVM71" s="750"/>
      <c r="MVN71" s="750"/>
      <c r="MVO71" s="750"/>
      <c r="MVP71" s="750"/>
      <c r="MVQ71" s="750"/>
      <c r="MVR71" s="750"/>
      <c r="MVS71" s="750"/>
      <c r="MVT71" s="750"/>
      <c r="MVU71" s="750"/>
      <c r="MVV71" s="750"/>
      <c r="MVW71" s="750"/>
      <c r="MVX71" s="750"/>
      <c r="MVY71" s="750"/>
      <c r="MVZ71" s="750"/>
      <c r="MWA71" s="750"/>
      <c r="MWB71" s="750"/>
      <c r="MWC71" s="750"/>
      <c r="MWD71" s="750"/>
      <c r="MWE71" s="750"/>
      <c r="MWF71" s="750"/>
      <c r="MWG71" s="750"/>
      <c r="MWH71" s="750"/>
      <c r="MWI71" s="750"/>
      <c r="MWJ71" s="750"/>
      <c r="MWK71" s="750"/>
      <c r="MWL71" s="750"/>
      <c r="MWM71" s="750"/>
      <c r="MWN71" s="750"/>
      <c r="MWO71" s="750"/>
      <c r="MWP71" s="750"/>
      <c r="MWQ71" s="750"/>
      <c r="MWR71" s="750"/>
      <c r="MWS71" s="750"/>
      <c r="MWT71" s="750"/>
      <c r="MWU71" s="750"/>
      <c r="MWV71" s="750"/>
      <c r="MWW71" s="750"/>
      <c r="MWX71" s="750"/>
      <c r="MWY71" s="750"/>
      <c r="MWZ71" s="750"/>
      <c r="MXA71" s="750"/>
      <c r="MXB71" s="750"/>
      <c r="MXC71" s="750"/>
      <c r="MXD71" s="750"/>
      <c r="MXE71" s="750"/>
      <c r="MXF71" s="750"/>
      <c r="MXG71" s="750"/>
      <c r="MXH71" s="750"/>
      <c r="MXI71" s="750"/>
      <c r="MXJ71" s="750"/>
      <c r="MXK71" s="750"/>
      <c r="MXL71" s="750"/>
      <c r="MXM71" s="750"/>
      <c r="MXN71" s="750"/>
      <c r="MXO71" s="750"/>
      <c r="MXP71" s="750"/>
      <c r="MXQ71" s="750"/>
      <c r="MXR71" s="750"/>
      <c r="MXS71" s="750"/>
      <c r="MXT71" s="750"/>
      <c r="MXU71" s="750"/>
      <c r="MXV71" s="750"/>
      <c r="MXW71" s="750"/>
      <c r="MXX71" s="750"/>
      <c r="MXY71" s="750"/>
      <c r="MXZ71" s="750"/>
      <c r="MYA71" s="750"/>
      <c r="MYB71" s="750"/>
      <c r="MYC71" s="750"/>
      <c r="MYD71" s="750"/>
      <c r="MYE71" s="750"/>
      <c r="MYF71" s="750"/>
      <c r="MYG71" s="750"/>
      <c r="MYH71" s="750"/>
      <c r="MYI71" s="750"/>
      <c r="MYJ71" s="750"/>
      <c r="MYK71" s="750"/>
      <c r="MYL71" s="750"/>
      <c r="MYM71" s="750"/>
      <c r="MYN71" s="750"/>
      <c r="MYO71" s="750"/>
      <c r="MYP71" s="750"/>
      <c r="MYQ71" s="750"/>
      <c r="MYR71" s="750"/>
      <c r="MYS71" s="750"/>
      <c r="MYT71" s="750"/>
      <c r="MYU71" s="750"/>
      <c r="MYV71" s="750"/>
      <c r="MYW71" s="750"/>
      <c r="MYX71" s="750"/>
      <c r="MYY71" s="750"/>
      <c r="MYZ71" s="750"/>
      <c r="MZA71" s="750"/>
      <c r="MZB71" s="750"/>
      <c r="MZC71" s="750"/>
      <c r="MZD71" s="750"/>
      <c r="MZE71" s="750"/>
      <c r="MZF71" s="750"/>
      <c r="MZG71" s="750"/>
      <c r="MZH71" s="750"/>
      <c r="MZI71" s="750"/>
      <c r="MZJ71" s="750"/>
      <c r="MZK71" s="750"/>
      <c r="MZL71" s="750"/>
      <c r="MZM71" s="750"/>
      <c r="MZN71" s="750"/>
      <c r="MZO71" s="750"/>
      <c r="MZP71" s="750"/>
      <c r="MZQ71" s="750"/>
      <c r="MZR71" s="750"/>
      <c r="MZS71" s="750"/>
      <c r="MZT71" s="750"/>
      <c r="MZU71" s="750"/>
      <c r="MZV71" s="750"/>
      <c r="MZW71" s="750"/>
      <c r="MZX71" s="750"/>
      <c r="MZY71" s="750"/>
      <c r="MZZ71" s="750"/>
      <c r="NAA71" s="750"/>
      <c r="NAB71" s="750"/>
      <c r="NAC71" s="750"/>
      <c r="NAD71" s="750"/>
      <c r="NAE71" s="750"/>
      <c r="NAF71" s="750"/>
      <c r="NAG71" s="750"/>
      <c r="NAH71" s="750"/>
      <c r="NAI71" s="750"/>
      <c r="NAJ71" s="750"/>
      <c r="NAK71" s="750"/>
      <c r="NAL71" s="750"/>
      <c r="NAM71" s="750"/>
      <c r="NAN71" s="750"/>
      <c r="NAO71" s="750"/>
      <c r="NAP71" s="750"/>
      <c r="NAQ71" s="750"/>
      <c r="NAR71" s="750"/>
      <c r="NAS71" s="750"/>
      <c r="NAT71" s="750"/>
      <c r="NAU71" s="750"/>
      <c r="NAV71" s="750"/>
      <c r="NAW71" s="750"/>
      <c r="NAX71" s="750"/>
      <c r="NAY71" s="750"/>
      <c r="NAZ71" s="750"/>
      <c r="NBA71" s="750"/>
      <c r="NBB71" s="750"/>
      <c r="NBC71" s="750"/>
      <c r="NBD71" s="750"/>
      <c r="NBE71" s="750"/>
      <c r="NBF71" s="750"/>
      <c r="NBG71" s="750"/>
      <c r="NBH71" s="750"/>
      <c r="NBI71" s="750"/>
      <c r="NBJ71" s="750"/>
      <c r="NBK71" s="750"/>
      <c r="NBL71" s="750"/>
      <c r="NBM71" s="750"/>
      <c r="NBN71" s="750"/>
      <c r="NBO71" s="750"/>
      <c r="NBP71" s="750"/>
      <c r="NBQ71" s="750"/>
      <c r="NBR71" s="750"/>
      <c r="NBS71" s="750"/>
      <c r="NBT71" s="750"/>
      <c r="NBU71" s="750"/>
      <c r="NBV71" s="750"/>
      <c r="NBW71" s="750"/>
      <c r="NBX71" s="750"/>
      <c r="NBY71" s="750"/>
      <c r="NBZ71" s="750"/>
      <c r="NCA71" s="750"/>
      <c r="NCB71" s="750"/>
      <c r="NCC71" s="750"/>
      <c r="NCD71" s="750"/>
      <c r="NCE71" s="750"/>
      <c r="NCF71" s="750"/>
      <c r="NCG71" s="750"/>
      <c r="NCH71" s="750"/>
      <c r="NCI71" s="750"/>
      <c r="NCJ71" s="750"/>
      <c r="NCK71" s="750"/>
      <c r="NCL71" s="750"/>
      <c r="NCM71" s="750"/>
      <c r="NCN71" s="750"/>
      <c r="NCO71" s="750"/>
      <c r="NCP71" s="750"/>
      <c r="NCQ71" s="750"/>
      <c r="NCR71" s="750"/>
      <c r="NCS71" s="750"/>
      <c r="NCT71" s="750"/>
      <c r="NCU71" s="750"/>
      <c r="NCV71" s="750"/>
      <c r="NCW71" s="750"/>
      <c r="NCX71" s="750"/>
      <c r="NCY71" s="750"/>
      <c r="NCZ71" s="750"/>
      <c r="NDA71" s="750"/>
      <c r="NDB71" s="750"/>
      <c r="NDC71" s="750"/>
      <c r="NDD71" s="750"/>
      <c r="NDE71" s="750"/>
      <c r="NDF71" s="750"/>
      <c r="NDG71" s="750"/>
      <c r="NDH71" s="750"/>
      <c r="NDI71" s="750"/>
      <c r="NDJ71" s="750"/>
      <c r="NDK71" s="750"/>
      <c r="NDL71" s="750"/>
      <c r="NDM71" s="750"/>
      <c r="NDN71" s="750"/>
      <c r="NDO71" s="750"/>
      <c r="NDP71" s="750"/>
      <c r="NDQ71" s="750"/>
      <c r="NDR71" s="750"/>
      <c r="NDS71" s="750"/>
      <c r="NDT71" s="750"/>
      <c r="NDU71" s="750"/>
      <c r="NDV71" s="750"/>
      <c r="NDW71" s="750"/>
      <c r="NDX71" s="750"/>
      <c r="NDY71" s="750"/>
      <c r="NDZ71" s="750"/>
      <c r="NEA71" s="750"/>
      <c r="NEB71" s="750"/>
      <c r="NEC71" s="750"/>
      <c r="NED71" s="750"/>
      <c r="NEE71" s="750"/>
      <c r="NEF71" s="750"/>
      <c r="NEG71" s="750"/>
      <c r="NEH71" s="750"/>
      <c r="NEI71" s="750"/>
      <c r="NEJ71" s="750"/>
      <c r="NEK71" s="750"/>
      <c r="NEL71" s="750"/>
      <c r="NEM71" s="750"/>
      <c r="NEN71" s="750"/>
      <c r="NEO71" s="750"/>
      <c r="NEP71" s="750"/>
      <c r="NEQ71" s="750"/>
      <c r="NER71" s="750"/>
      <c r="NES71" s="750"/>
      <c r="NET71" s="750"/>
      <c r="NEU71" s="750"/>
      <c r="NEV71" s="750"/>
      <c r="NEW71" s="750"/>
      <c r="NEX71" s="750"/>
      <c r="NEY71" s="750"/>
      <c r="NEZ71" s="750"/>
      <c r="NFA71" s="750"/>
      <c r="NFB71" s="750"/>
      <c r="NFC71" s="750"/>
      <c r="NFD71" s="750"/>
      <c r="NFE71" s="750"/>
      <c r="NFF71" s="750"/>
      <c r="NFG71" s="750"/>
      <c r="NFH71" s="750"/>
      <c r="NFI71" s="750"/>
      <c r="NFJ71" s="750"/>
      <c r="NFK71" s="750"/>
      <c r="NFL71" s="750"/>
      <c r="NFM71" s="750"/>
      <c r="NFN71" s="750"/>
      <c r="NFO71" s="750"/>
      <c r="NFP71" s="750"/>
      <c r="NFQ71" s="750"/>
      <c r="NFR71" s="750"/>
      <c r="NFS71" s="750"/>
      <c r="NFT71" s="750"/>
      <c r="NFU71" s="750"/>
      <c r="NFV71" s="750"/>
      <c r="NFW71" s="750"/>
      <c r="NFX71" s="750"/>
      <c r="NFY71" s="750"/>
      <c r="NFZ71" s="750"/>
      <c r="NGA71" s="750"/>
      <c r="NGB71" s="750"/>
      <c r="NGC71" s="750"/>
      <c r="NGD71" s="750"/>
      <c r="NGE71" s="750"/>
      <c r="NGF71" s="750"/>
      <c r="NGG71" s="750"/>
      <c r="NGH71" s="750"/>
      <c r="NGI71" s="750"/>
      <c r="NGJ71" s="750"/>
      <c r="NGK71" s="750"/>
      <c r="NGL71" s="750"/>
      <c r="NGM71" s="750"/>
      <c r="NGN71" s="750"/>
      <c r="NGO71" s="750"/>
      <c r="NGP71" s="750"/>
      <c r="NGQ71" s="750"/>
      <c r="NGR71" s="750"/>
      <c r="NGS71" s="750"/>
      <c r="NGT71" s="750"/>
      <c r="NGU71" s="750"/>
      <c r="NGV71" s="750"/>
      <c r="NGW71" s="750"/>
      <c r="NGX71" s="750"/>
      <c r="NGY71" s="750"/>
      <c r="NGZ71" s="750"/>
      <c r="NHA71" s="750"/>
      <c r="NHB71" s="750"/>
      <c r="NHC71" s="750"/>
      <c r="NHD71" s="750"/>
      <c r="NHE71" s="750"/>
      <c r="NHF71" s="750"/>
      <c r="NHG71" s="750"/>
      <c r="NHH71" s="750"/>
      <c r="NHI71" s="750"/>
      <c r="NHJ71" s="750"/>
      <c r="NHK71" s="750"/>
      <c r="NHL71" s="750"/>
      <c r="NHM71" s="750"/>
      <c r="NHN71" s="750"/>
      <c r="NHO71" s="750"/>
      <c r="NHP71" s="750"/>
      <c r="NHQ71" s="750"/>
      <c r="NHR71" s="750"/>
      <c r="NHS71" s="750"/>
      <c r="NHT71" s="750"/>
      <c r="NHU71" s="750"/>
      <c r="NHV71" s="750"/>
      <c r="NHW71" s="750"/>
      <c r="NHX71" s="750"/>
      <c r="NHY71" s="750"/>
      <c r="NHZ71" s="750"/>
      <c r="NIA71" s="750"/>
      <c r="NIB71" s="750"/>
      <c r="NIC71" s="750"/>
      <c r="NID71" s="750"/>
      <c r="NIE71" s="750"/>
      <c r="NIF71" s="750"/>
      <c r="NIG71" s="750"/>
      <c r="NIH71" s="750"/>
      <c r="NII71" s="750"/>
      <c r="NIJ71" s="750"/>
      <c r="NIK71" s="750"/>
      <c r="NIL71" s="750"/>
      <c r="NIM71" s="750"/>
      <c r="NIN71" s="750"/>
      <c r="NIO71" s="750"/>
      <c r="NIP71" s="750"/>
      <c r="NIQ71" s="750"/>
      <c r="NIR71" s="750"/>
      <c r="NIS71" s="750"/>
      <c r="NIT71" s="750"/>
      <c r="NIU71" s="750"/>
      <c r="NIV71" s="750"/>
      <c r="NIW71" s="750"/>
      <c r="NIX71" s="750"/>
      <c r="NIY71" s="750"/>
      <c r="NIZ71" s="750"/>
      <c r="NJA71" s="750"/>
      <c r="NJB71" s="750"/>
      <c r="NJC71" s="750"/>
      <c r="NJD71" s="750"/>
      <c r="NJE71" s="750"/>
      <c r="NJF71" s="750"/>
      <c r="NJG71" s="750"/>
      <c r="NJH71" s="750"/>
      <c r="NJI71" s="750"/>
      <c r="NJJ71" s="750"/>
      <c r="NJK71" s="750"/>
      <c r="NJL71" s="750"/>
      <c r="NJM71" s="750"/>
      <c r="NJN71" s="750"/>
      <c r="NJO71" s="750"/>
      <c r="NJP71" s="750"/>
      <c r="NJQ71" s="750"/>
      <c r="NJR71" s="750"/>
      <c r="NJS71" s="750"/>
      <c r="NJT71" s="750"/>
      <c r="NJU71" s="750"/>
      <c r="NJV71" s="750"/>
      <c r="NJW71" s="750"/>
      <c r="NJX71" s="750"/>
      <c r="NJY71" s="750"/>
      <c r="NJZ71" s="750"/>
      <c r="NKA71" s="750"/>
      <c r="NKB71" s="750"/>
      <c r="NKC71" s="750"/>
      <c r="NKD71" s="750"/>
      <c r="NKE71" s="750"/>
      <c r="NKF71" s="750"/>
      <c r="NKG71" s="750"/>
      <c r="NKH71" s="750"/>
      <c r="NKI71" s="750"/>
      <c r="NKJ71" s="750"/>
      <c r="NKK71" s="750"/>
      <c r="NKL71" s="750"/>
      <c r="NKM71" s="750"/>
      <c r="NKN71" s="750"/>
      <c r="NKO71" s="750"/>
      <c r="NKP71" s="750"/>
      <c r="NKQ71" s="750"/>
      <c r="NKR71" s="750"/>
      <c r="NKS71" s="750"/>
      <c r="NKT71" s="750"/>
      <c r="NKU71" s="750"/>
      <c r="NKV71" s="750"/>
      <c r="NKW71" s="750"/>
      <c r="NKX71" s="750"/>
      <c r="NKY71" s="750"/>
      <c r="NKZ71" s="750"/>
      <c r="NLA71" s="750"/>
      <c r="NLB71" s="750"/>
      <c r="NLC71" s="750"/>
      <c r="NLD71" s="750"/>
      <c r="NLE71" s="750"/>
      <c r="NLF71" s="750"/>
      <c r="NLG71" s="750"/>
      <c r="NLH71" s="750"/>
      <c r="NLI71" s="750"/>
      <c r="NLJ71" s="750"/>
      <c r="NLK71" s="750"/>
      <c r="NLL71" s="750"/>
      <c r="NLM71" s="750"/>
      <c r="NLN71" s="750"/>
      <c r="NLO71" s="750"/>
      <c r="NLP71" s="750"/>
      <c r="NLQ71" s="750"/>
      <c r="NLR71" s="750"/>
      <c r="NLS71" s="750"/>
      <c r="NLT71" s="750"/>
      <c r="NLU71" s="750"/>
      <c r="NLV71" s="750"/>
      <c r="NLW71" s="750"/>
      <c r="NLX71" s="750"/>
      <c r="NLY71" s="750"/>
      <c r="NLZ71" s="750"/>
      <c r="NMA71" s="750"/>
      <c r="NMB71" s="750"/>
      <c r="NMC71" s="750"/>
      <c r="NMD71" s="750"/>
      <c r="NME71" s="750"/>
      <c r="NMF71" s="750"/>
      <c r="NMG71" s="750"/>
      <c r="NMH71" s="750"/>
      <c r="NMI71" s="750"/>
      <c r="NMJ71" s="750"/>
      <c r="NMK71" s="750"/>
      <c r="NML71" s="750"/>
      <c r="NMM71" s="750"/>
      <c r="NMN71" s="750"/>
      <c r="NMO71" s="750"/>
      <c r="NMP71" s="750"/>
      <c r="NMQ71" s="750"/>
      <c r="NMR71" s="750"/>
      <c r="NMS71" s="750"/>
      <c r="NMT71" s="750"/>
      <c r="NMU71" s="750"/>
      <c r="NMV71" s="750"/>
      <c r="NMW71" s="750"/>
      <c r="NMX71" s="750"/>
      <c r="NMY71" s="750"/>
      <c r="NMZ71" s="750"/>
      <c r="NNA71" s="750"/>
      <c r="NNB71" s="750"/>
      <c r="NNC71" s="750"/>
      <c r="NND71" s="750"/>
      <c r="NNE71" s="750"/>
      <c r="NNF71" s="750"/>
      <c r="NNG71" s="750"/>
      <c r="NNH71" s="750"/>
      <c r="NNI71" s="750"/>
      <c r="NNJ71" s="750"/>
      <c r="NNK71" s="750"/>
      <c r="NNL71" s="750"/>
      <c r="NNM71" s="750"/>
      <c r="NNN71" s="750"/>
      <c r="NNO71" s="750"/>
      <c r="NNP71" s="750"/>
      <c r="NNQ71" s="750"/>
      <c r="NNR71" s="750"/>
      <c r="NNS71" s="750"/>
      <c r="NNT71" s="750"/>
      <c r="NNU71" s="750"/>
      <c r="NNV71" s="750"/>
      <c r="NNW71" s="750"/>
      <c r="NNX71" s="750"/>
      <c r="NNY71" s="750"/>
      <c r="NNZ71" s="750"/>
      <c r="NOA71" s="750"/>
      <c r="NOB71" s="750"/>
      <c r="NOC71" s="750"/>
      <c r="NOD71" s="750"/>
      <c r="NOE71" s="750"/>
      <c r="NOF71" s="750"/>
      <c r="NOG71" s="750"/>
      <c r="NOH71" s="750"/>
      <c r="NOI71" s="750"/>
      <c r="NOJ71" s="750"/>
      <c r="NOK71" s="750"/>
      <c r="NOL71" s="750"/>
      <c r="NOM71" s="750"/>
      <c r="NON71" s="750"/>
      <c r="NOO71" s="750"/>
      <c r="NOP71" s="750"/>
      <c r="NOQ71" s="750"/>
      <c r="NOR71" s="750"/>
      <c r="NOS71" s="750"/>
      <c r="NOT71" s="750"/>
      <c r="NOU71" s="750"/>
      <c r="NOV71" s="750"/>
      <c r="NOW71" s="750"/>
      <c r="NOX71" s="750"/>
      <c r="NOY71" s="750"/>
      <c r="NOZ71" s="750"/>
      <c r="NPA71" s="750"/>
      <c r="NPB71" s="750"/>
      <c r="NPC71" s="750"/>
      <c r="NPD71" s="750"/>
      <c r="NPE71" s="750"/>
      <c r="NPF71" s="750"/>
      <c r="NPG71" s="750"/>
      <c r="NPH71" s="750"/>
      <c r="NPI71" s="750"/>
      <c r="NPJ71" s="750"/>
      <c r="NPK71" s="750"/>
      <c r="NPL71" s="750"/>
      <c r="NPM71" s="750"/>
      <c r="NPN71" s="750"/>
      <c r="NPO71" s="750"/>
      <c r="NPP71" s="750"/>
      <c r="NPQ71" s="750"/>
      <c r="NPR71" s="750"/>
      <c r="NPS71" s="750"/>
      <c r="NPT71" s="750"/>
      <c r="NPU71" s="750"/>
      <c r="NPV71" s="750"/>
      <c r="NPW71" s="750"/>
      <c r="NPX71" s="750"/>
      <c r="NPY71" s="750"/>
      <c r="NPZ71" s="750"/>
      <c r="NQA71" s="750"/>
      <c r="NQB71" s="750"/>
      <c r="NQC71" s="750"/>
      <c r="NQD71" s="750"/>
      <c r="NQE71" s="750"/>
      <c r="NQF71" s="750"/>
      <c r="NQG71" s="750"/>
      <c r="NQH71" s="750"/>
      <c r="NQI71" s="750"/>
      <c r="NQJ71" s="750"/>
      <c r="NQK71" s="750"/>
      <c r="NQL71" s="750"/>
      <c r="NQM71" s="750"/>
      <c r="NQN71" s="750"/>
      <c r="NQO71" s="750"/>
      <c r="NQP71" s="750"/>
      <c r="NQQ71" s="750"/>
      <c r="NQR71" s="750"/>
      <c r="NQS71" s="750"/>
      <c r="NQT71" s="750"/>
      <c r="NQU71" s="750"/>
      <c r="NQV71" s="750"/>
      <c r="NQW71" s="750"/>
      <c r="NQX71" s="750"/>
      <c r="NQY71" s="750"/>
      <c r="NQZ71" s="750"/>
      <c r="NRA71" s="750"/>
      <c r="NRB71" s="750"/>
      <c r="NRC71" s="750"/>
      <c r="NRD71" s="750"/>
      <c r="NRE71" s="750"/>
      <c r="NRF71" s="750"/>
      <c r="NRG71" s="750"/>
      <c r="NRH71" s="750"/>
      <c r="NRI71" s="750"/>
      <c r="NRJ71" s="750"/>
      <c r="NRK71" s="750"/>
      <c r="NRL71" s="750"/>
      <c r="NRM71" s="750"/>
      <c r="NRN71" s="750"/>
      <c r="NRO71" s="750"/>
      <c r="NRP71" s="750"/>
      <c r="NRQ71" s="750"/>
      <c r="NRR71" s="750"/>
      <c r="NRS71" s="750"/>
      <c r="NRT71" s="750"/>
      <c r="NRU71" s="750"/>
      <c r="NRV71" s="750"/>
      <c r="NRW71" s="750"/>
      <c r="NRX71" s="750"/>
      <c r="NRY71" s="750"/>
      <c r="NRZ71" s="750"/>
      <c r="NSA71" s="750"/>
      <c r="NSB71" s="750"/>
      <c r="NSC71" s="750"/>
      <c r="NSD71" s="750"/>
      <c r="NSE71" s="750"/>
      <c r="NSF71" s="750"/>
      <c r="NSG71" s="750"/>
      <c r="NSH71" s="750"/>
      <c r="NSI71" s="750"/>
      <c r="NSJ71" s="750"/>
      <c r="NSK71" s="750"/>
      <c r="NSL71" s="750"/>
      <c r="NSM71" s="750"/>
      <c r="NSN71" s="750"/>
      <c r="NSO71" s="750"/>
      <c r="NSP71" s="750"/>
      <c r="NSQ71" s="750"/>
      <c r="NSR71" s="750"/>
      <c r="NSS71" s="750"/>
      <c r="NST71" s="750"/>
      <c r="NSU71" s="750"/>
      <c r="NSV71" s="750"/>
      <c r="NSW71" s="750"/>
      <c r="NSX71" s="750"/>
      <c r="NSY71" s="750"/>
      <c r="NSZ71" s="750"/>
      <c r="NTA71" s="750"/>
      <c r="NTB71" s="750"/>
      <c r="NTC71" s="750"/>
      <c r="NTD71" s="750"/>
      <c r="NTE71" s="750"/>
      <c r="NTF71" s="750"/>
      <c r="NTG71" s="750"/>
      <c r="NTH71" s="750"/>
      <c r="NTI71" s="750"/>
      <c r="NTJ71" s="750"/>
      <c r="NTK71" s="750"/>
      <c r="NTL71" s="750"/>
      <c r="NTM71" s="750"/>
      <c r="NTN71" s="750"/>
      <c r="NTO71" s="750"/>
      <c r="NTP71" s="750"/>
      <c r="NTQ71" s="750"/>
      <c r="NTR71" s="750"/>
      <c r="NTS71" s="750"/>
      <c r="NTT71" s="750"/>
      <c r="NTU71" s="750"/>
      <c r="NTV71" s="750"/>
      <c r="NTW71" s="750"/>
      <c r="NTX71" s="750"/>
      <c r="NTY71" s="750"/>
      <c r="NTZ71" s="750"/>
      <c r="NUA71" s="750"/>
      <c r="NUB71" s="750"/>
      <c r="NUC71" s="750"/>
      <c r="NUD71" s="750"/>
      <c r="NUE71" s="750"/>
      <c r="NUF71" s="750"/>
      <c r="NUG71" s="750"/>
      <c r="NUH71" s="750"/>
      <c r="NUI71" s="750"/>
      <c r="NUJ71" s="750"/>
      <c r="NUK71" s="750"/>
      <c r="NUL71" s="750"/>
      <c r="NUM71" s="750"/>
      <c r="NUN71" s="750"/>
      <c r="NUO71" s="750"/>
      <c r="NUP71" s="750"/>
      <c r="NUQ71" s="750"/>
      <c r="NUR71" s="750"/>
      <c r="NUS71" s="750"/>
      <c r="NUT71" s="750"/>
      <c r="NUU71" s="750"/>
      <c r="NUV71" s="750"/>
      <c r="NUW71" s="750"/>
      <c r="NUX71" s="750"/>
      <c r="NUY71" s="750"/>
      <c r="NUZ71" s="750"/>
      <c r="NVA71" s="750"/>
      <c r="NVB71" s="750"/>
      <c r="NVC71" s="750"/>
      <c r="NVD71" s="750"/>
      <c r="NVE71" s="750"/>
      <c r="NVF71" s="750"/>
      <c r="NVG71" s="750"/>
      <c r="NVH71" s="750"/>
      <c r="NVI71" s="750"/>
      <c r="NVJ71" s="750"/>
      <c r="NVK71" s="750"/>
      <c r="NVL71" s="750"/>
      <c r="NVM71" s="750"/>
      <c r="NVN71" s="750"/>
      <c r="NVO71" s="750"/>
      <c r="NVP71" s="750"/>
      <c r="NVQ71" s="750"/>
      <c r="NVR71" s="750"/>
      <c r="NVS71" s="750"/>
      <c r="NVT71" s="750"/>
      <c r="NVU71" s="750"/>
      <c r="NVV71" s="750"/>
      <c r="NVW71" s="750"/>
      <c r="NVX71" s="750"/>
      <c r="NVY71" s="750"/>
      <c r="NVZ71" s="750"/>
      <c r="NWA71" s="750"/>
      <c r="NWB71" s="750"/>
      <c r="NWC71" s="750"/>
      <c r="NWD71" s="750"/>
      <c r="NWE71" s="750"/>
      <c r="NWF71" s="750"/>
      <c r="NWG71" s="750"/>
      <c r="NWH71" s="750"/>
      <c r="NWI71" s="750"/>
      <c r="NWJ71" s="750"/>
      <c r="NWK71" s="750"/>
      <c r="NWL71" s="750"/>
      <c r="NWM71" s="750"/>
      <c r="NWN71" s="750"/>
      <c r="NWO71" s="750"/>
      <c r="NWP71" s="750"/>
      <c r="NWQ71" s="750"/>
      <c r="NWR71" s="750"/>
      <c r="NWS71" s="750"/>
      <c r="NWT71" s="750"/>
      <c r="NWU71" s="750"/>
      <c r="NWV71" s="750"/>
      <c r="NWW71" s="750"/>
      <c r="NWX71" s="750"/>
      <c r="NWY71" s="750"/>
      <c r="NWZ71" s="750"/>
      <c r="NXA71" s="750"/>
      <c r="NXB71" s="750"/>
      <c r="NXC71" s="750"/>
      <c r="NXD71" s="750"/>
      <c r="NXE71" s="750"/>
      <c r="NXF71" s="750"/>
      <c r="NXG71" s="750"/>
      <c r="NXH71" s="750"/>
      <c r="NXI71" s="750"/>
      <c r="NXJ71" s="750"/>
      <c r="NXK71" s="750"/>
      <c r="NXL71" s="750"/>
      <c r="NXM71" s="750"/>
      <c r="NXN71" s="750"/>
      <c r="NXO71" s="750"/>
      <c r="NXP71" s="750"/>
      <c r="NXQ71" s="750"/>
      <c r="NXR71" s="750"/>
      <c r="NXS71" s="750"/>
      <c r="NXT71" s="750"/>
      <c r="NXU71" s="750"/>
      <c r="NXV71" s="750"/>
      <c r="NXW71" s="750"/>
      <c r="NXX71" s="750"/>
      <c r="NXY71" s="750"/>
      <c r="NXZ71" s="750"/>
      <c r="NYA71" s="750"/>
      <c r="NYB71" s="750"/>
      <c r="NYC71" s="750"/>
      <c r="NYD71" s="750"/>
      <c r="NYE71" s="750"/>
      <c r="NYF71" s="750"/>
      <c r="NYG71" s="750"/>
      <c r="NYH71" s="750"/>
      <c r="NYI71" s="750"/>
      <c r="NYJ71" s="750"/>
      <c r="NYK71" s="750"/>
      <c r="NYL71" s="750"/>
      <c r="NYM71" s="750"/>
      <c r="NYN71" s="750"/>
      <c r="NYO71" s="750"/>
      <c r="NYP71" s="750"/>
      <c r="NYQ71" s="750"/>
      <c r="NYR71" s="750"/>
      <c r="NYS71" s="750"/>
      <c r="NYT71" s="750"/>
      <c r="NYU71" s="750"/>
      <c r="NYV71" s="750"/>
      <c r="NYW71" s="750"/>
      <c r="NYX71" s="750"/>
      <c r="NYY71" s="750"/>
      <c r="NYZ71" s="750"/>
      <c r="NZA71" s="750"/>
      <c r="NZB71" s="750"/>
      <c r="NZC71" s="750"/>
      <c r="NZD71" s="750"/>
      <c r="NZE71" s="750"/>
      <c r="NZF71" s="750"/>
      <c r="NZG71" s="750"/>
      <c r="NZH71" s="750"/>
      <c r="NZI71" s="750"/>
      <c r="NZJ71" s="750"/>
      <c r="NZK71" s="750"/>
      <c r="NZL71" s="750"/>
      <c r="NZM71" s="750"/>
      <c r="NZN71" s="750"/>
      <c r="NZO71" s="750"/>
      <c r="NZP71" s="750"/>
      <c r="NZQ71" s="750"/>
      <c r="NZR71" s="750"/>
      <c r="NZS71" s="750"/>
      <c r="NZT71" s="750"/>
      <c r="NZU71" s="750"/>
      <c r="NZV71" s="750"/>
      <c r="NZW71" s="750"/>
      <c r="NZX71" s="750"/>
      <c r="NZY71" s="750"/>
      <c r="NZZ71" s="750"/>
      <c r="OAA71" s="750"/>
      <c r="OAB71" s="750"/>
      <c r="OAC71" s="750"/>
      <c r="OAD71" s="750"/>
      <c r="OAE71" s="750"/>
      <c r="OAF71" s="750"/>
      <c r="OAG71" s="750"/>
      <c r="OAH71" s="750"/>
      <c r="OAI71" s="750"/>
      <c r="OAJ71" s="750"/>
      <c r="OAK71" s="750"/>
      <c r="OAL71" s="750"/>
      <c r="OAM71" s="750"/>
      <c r="OAN71" s="750"/>
      <c r="OAO71" s="750"/>
      <c r="OAP71" s="750"/>
      <c r="OAQ71" s="750"/>
      <c r="OAR71" s="750"/>
      <c r="OAS71" s="750"/>
      <c r="OAT71" s="750"/>
      <c r="OAU71" s="750"/>
      <c r="OAV71" s="750"/>
      <c r="OAW71" s="750"/>
      <c r="OAX71" s="750"/>
      <c r="OAY71" s="750"/>
      <c r="OAZ71" s="750"/>
      <c r="OBA71" s="750"/>
      <c r="OBB71" s="750"/>
      <c r="OBC71" s="750"/>
      <c r="OBD71" s="750"/>
      <c r="OBE71" s="750"/>
      <c r="OBF71" s="750"/>
      <c r="OBG71" s="750"/>
      <c r="OBH71" s="750"/>
      <c r="OBI71" s="750"/>
      <c r="OBJ71" s="750"/>
      <c r="OBK71" s="750"/>
      <c r="OBL71" s="750"/>
      <c r="OBM71" s="750"/>
      <c r="OBN71" s="750"/>
      <c r="OBO71" s="750"/>
      <c r="OBP71" s="750"/>
      <c r="OBQ71" s="750"/>
      <c r="OBR71" s="750"/>
      <c r="OBS71" s="750"/>
      <c r="OBT71" s="750"/>
      <c r="OBU71" s="750"/>
      <c r="OBV71" s="750"/>
      <c r="OBW71" s="750"/>
      <c r="OBX71" s="750"/>
      <c r="OBY71" s="750"/>
      <c r="OBZ71" s="750"/>
      <c r="OCA71" s="750"/>
      <c r="OCB71" s="750"/>
      <c r="OCC71" s="750"/>
      <c r="OCD71" s="750"/>
      <c r="OCE71" s="750"/>
      <c r="OCF71" s="750"/>
      <c r="OCG71" s="750"/>
      <c r="OCH71" s="750"/>
      <c r="OCI71" s="750"/>
      <c r="OCJ71" s="750"/>
      <c r="OCK71" s="750"/>
      <c r="OCL71" s="750"/>
      <c r="OCM71" s="750"/>
      <c r="OCN71" s="750"/>
      <c r="OCO71" s="750"/>
      <c r="OCP71" s="750"/>
      <c r="OCQ71" s="750"/>
      <c r="OCR71" s="750"/>
      <c r="OCS71" s="750"/>
      <c r="OCT71" s="750"/>
      <c r="OCU71" s="750"/>
      <c r="OCV71" s="750"/>
      <c r="OCW71" s="750"/>
      <c r="OCX71" s="750"/>
      <c r="OCY71" s="750"/>
      <c r="OCZ71" s="750"/>
      <c r="ODA71" s="750"/>
      <c r="ODB71" s="750"/>
      <c r="ODC71" s="750"/>
      <c r="ODD71" s="750"/>
      <c r="ODE71" s="750"/>
      <c r="ODF71" s="750"/>
      <c r="ODG71" s="750"/>
      <c r="ODH71" s="750"/>
      <c r="ODI71" s="750"/>
      <c r="ODJ71" s="750"/>
      <c r="ODK71" s="750"/>
      <c r="ODL71" s="750"/>
      <c r="ODM71" s="750"/>
      <c r="ODN71" s="750"/>
      <c r="ODO71" s="750"/>
      <c r="ODP71" s="750"/>
      <c r="ODQ71" s="750"/>
      <c r="ODR71" s="750"/>
      <c r="ODS71" s="750"/>
      <c r="ODT71" s="750"/>
      <c r="ODU71" s="750"/>
      <c r="ODV71" s="750"/>
      <c r="ODW71" s="750"/>
      <c r="ODX71" s="750"/>
      <c r="ODY71" s="750"/>
      <c r="ODZ71" s="750"/>
      <c r="OEA71" s="750"/>
      <c r="OEB71" s="750"/>
      <c r="OEC71" s="750"/>
      <c r="OED71" s="750"/>
      <c r="OEE71" s="750"/>
      <c r="OEF71" s="750"/>
      <c r="OEG71" s="750"/>
      <c r="OEH71" s="750"/>
      <c r="OEI71" s="750"/>
      <c r="OEJ71" s="750"/>
      <c r="OEK71" s="750"/>
      <c r="OEL71" s="750"/>
      <c r="OEM71" s="750"/>
      <c r="OEN71" s="750"/>
      <c r="OEO71" s="750"/>
      <c r="OEP71" s="750"/>
      <c r="OEQ71" s="750"/>
      <c r="OER71" s="750"/>
      <c r="OES71" s="750"/>
      <c r="OET71" s="750"/>
      <c r="OEU71" s="750"/>
      <c r="OEV71" s="750"/>
      <c r="OEW71" s="750"/>
      <c r="OEX71" s="750"/>
      <c r="OEY71" s="750"/>
      <c r="OEZ71" s="750"/>
      <c r="OFA71" s="750"/>
      <c r="OFB71" s="750"/>
      <c r="OFC71" s="750"/>
      <c r="OFD71" s="750"/>
      <c r="OFE71" s="750"/>
      <c r="OFF71" s="750"/>
      <c r="OFG71" s="750"/>
      <c r="OFH71" s="750"/>
      <c r="OFI71" s="750"/>
      <c r="OFJ71" s="750"/>
      <c r="OFK71" s="750"/>
      <c r="OFL71" s="750"/>
      <c r="OFM71" s="750"/>
      <c r="OFN71" s="750"/>
      <c r="OFO71" s="750"/>
      <c r="OFP71" s="750"/>
      <c r="OFQ71" s="750"/>
      <c r="OFR71" s="750"/>
      <c r="OFS71" s="750"/>
      <c r="OFT71" s="750"/>
      <c r="OFU71" s="750"/>
      <c r="OFV71" s="750"/>
      <c r="OFW71" s="750"/>
      <c r="OFX71" s="750"/>
      <c r="OFY71" s="750"/>
      <c r="OFZ71" s="750"/>
      <c r="OGA71" s="750"/>
      <c r="OGB71" s="750"/>
      <c r="OGC71" s="750"/>
      <c r="OGD71" s="750"/>
      <c r="OGE71" s="750"/>
      <c r="OGF71" s="750"/>
      <c r="OGG71" s="750"/>
      <c r="OGH71" s="750"/>
      <c r="OGI71" s="750"/>
      <c r="OGJ71" s="750"/>
      <c r="OGK71" s="750"/>
      <c r="OGL71" s="750"/>
      <c r="OGM71" s="750"/>
      <c r="OGN71" s="750"/>
      <c r="OGO71" s="750"/>
      <c r="OGP71" s="750"/>
      <c r="OGQ71" s="750"/>
      <c r="OGR71" s="750"/>
      <c r="OGS71" s="750"/>
      <c r="OGT71" s="750"/>
      <c r="OGU71" s="750"/>
      <c r="OGV71" s="750"/>
      <c r="OGW71" s="750"/>
      <c r="OGX71" s="750"/>
      <c r="OGY71" s="750"/>
      <c r="OGZ71" s="750"/>
      <c r="OHA71" s="750"/>
      <c r="OHB71" s="750"/>
      <c r="OHC71" s="750"/>
      <c r="OHD71" s="750"/>
      <c r="OHE71" s="750"/>
      <c r="OHF71" s="750"/>
      <c r="OHG71" s="750"/>
      <c r="OHH71" s="750"/>
      <c r="OHI71" s="750"/>
      <c r="OHJ71" s="750"/>
      <c r="OHK71" s="750"/>
      <c r="OHL71" s="750"/>
      <c r="OHM71" s="750"/>
      <c r="OHN71" s="750"/>
      <c r="OHO71" s="750"/>
      <c r="OHP71" s="750"/>
      <c r="OHQ71" s="750"/>
      <c r="OHR71" s="750"/>
      <c r="OHS71" s="750"/>
      <c r="OHT71" s="750"/>
      <c r="OHU71" s="750"/>
      <c r="OHV71" s="750"/>
      <c r="OHW71" s="750"/>
      <c r="OHX71" s="750"/>
      <c r="OHY71" s="750"/>
      <c r="OHZ71" s="750"/>
      <c r="OIA71" s="750"/>
      <c r="OIB71" s="750"/>
      <c r="OIC71" s="750"/>
      <c r="OID71" s="750"/>
      <c r="OIE71" s="750"/>
      <c r="OIF71" s="750"/>
      <c r="OIG71" s="750"/>
      <c r="OIH71" s="750"/>
      <c r="OII71" s="750"/>
      <c r="OIJ71" s="750"/>
      <c r="OIK71" s="750"/>
      <c r="OIL71" s="750"/>
      <c r="OIM71" s="750"/>
      <c r="OIN71" s="750"/>
      <c r="OIO71" s="750"/>
      <c r="OIP71" s="750"/>
      <c r="OIQ71" s="750"/>
      <c r="OIR71" s="750"/>
      <c r="OIS71" s="750"/>
      <c r="OIT71" s="750"/>
      <c r="OIU71" s="750"/>
      <c r="OIV71" s="750"/>
      <c r="OIW71" s="750"/>
      <c r="OIX71" s="750"/>
      <c r="OIY71" s="750"/>
      <c r="OIZ71" s="750"/>
      <c r="OJA71" s="750"/>
      <c r="OJB71" s="750"/>
      <c r="OJC71" s="750"/>
      <c r="OJD71" s="750"/>
      <c r="OJE71" s="750"/>
      <c r="OJF71" s="750"/>
      <c r="OJG71" s="750"/>
      <c r="OJH71" s="750"/>
      <c r="OJI71" s="750"/>
      <c r="OJJ71" s="750"/>
      <c r="OJK71" s="750"/>
      <c r="OJL71" s="750"/>
      <c r="OJM71" s="750"/>
      <c r="OJN71" s="750"/>
      <c r="OJO71" s="750"/>
      <c r="OJP71" s="750"/>
      <c r="OJQ71" s="750"/>
      <c r="OJR71" s="750"/>
      <c r="OJS71" s="750"/>
      <c r="OJT71" s="750"/>
      <c r="OJU71" s="750"/>
      <c r="OJV71" s="750"/>
      <c r="OJW71" s="750"/>
      <c r="OJX71" s="750"/>
      <c r="OJY71" s="750"/>
      <c r="OJZ71" s="750"/>
      <c r="OKA71" s="750"/>
      <c r="OKB71" s="750"/>
      <c r="OKC71" s="750"/>
      <c r="OKD71" s="750"/>
      <c r="OKE71" s="750"/>
      <c r="OKF71" s="750"/>
      <c r="OKG71" s="750"/>
      <c r="OKH71" s="750"/>
      <c r="OKI71" s="750"/>
      <c r="OKJ71" s="750"/>
      <c r="OKK71" s="750"/>
      <c r="OKL71" s="750"/>
      <c r="OKM71" s="750"/>
      <c r="OKN71" s="750"/>
      <c r="OKO71" s="750"/>
      <c r="OKP71" s="750"/>
      <c r="OKQ71" s="750"/>
      <c r="OKR71" s="750"/>
      <c r="OKS71" s="750"/>
      <c r="OKT71" s="750"/>
      <c r="OKU71" s="750"/>
      <c r="OKV71" s="750"/>
      <c r="OKW71" s="750"/>
      <c r="OKX71" s="750"/>
      <c r="OKY71" s="750"/>
      <c r="OKZ71" s="750"/>
      <c r="OLA71" s="750"/>
      <c r="OLB71" s="750"/>
      <c r="OLC71" s="750"/>
      <c r="OLD71" s="750"/>
      <c r="OLE71" s="750"/>
      <c r="OLF71" s="750"/>
      <c r="OLG71" s="750"/>
      <c r="OLH71" s="750"/>
      <c r="OLI71" s="750"/>
      <c r="OLJ71" s="750"/>
      <c r="OLK71" s="750"/>
      <c r="OLL71" s="750"/>
      <c r="OLM71" s="750"/>
      <c r="OLN71" s="750"/>
      <c r="OLO71" s="750"/>
      <c r="OLP71" s="750"/>
      <c r="OLQ71" s="750"/>
      <c r="OLR71" s="750"/>
      <c r="OLS71" s="750"/>
      <c r="OLT71" s="750"/>
      <c r="OLU71" s="750"/>
      <c r="OLV71" s="750"/>
      <c r="OLW71" s="750"/>
      <c r="OLX71" s="750"/>
      <c r="OLY71" s="750"/>
      <c r="OLZ71" s="750"/>
      <c r="OMA71" s="750"/>
      <c r="OMB71" s="750"/>
      <c r="OMC71" s="750"/>
      <c r="OMD71" s="750"/>
      <c r="OME71" s="750"/>
      <c r="OMF71" s="750"/>
      <c r="OMG71" s="750"/>
      <c r="OMH71" s="750"/>
      <c r="OMI71" s="750"/>
      <c r="OMJ71" s="750"/>
      <c r="OMK71" s="750"/>
      <c r="OML71" s="750"/>
      <c r="OMM71" s="750"/>
      <c r="OMN71" s="750"/>
      <c r="OMO71" s="750"/>
      <c r="OMP71" s="750"/>
      <c r="OMQ71" s="750"/>
      <c r="OMR71" s="750"/>
      <c r="OMS71" s="750"/>
      <c r="OMT71" s="750"/>
      <c r="OMU71" s="750"/>
      <c r="OMV71" s="750"/>
      <c r="OMW71" s="750"/>
      <c r="OMX71" s="750"/>
      <c r="OMY71" s="750"/>
      <c r="OMZ71" s="750"/>
      <c r="ONA71" s="750"/>
      <c r="ONB71" s="750"/>
      <c r="ONC71" s="750"/>
      <c r="OND71" s="750"/>
      <c r="ONE71" s="750"/>
      <c r="ONF71" s="750"/>
      <c r="ONG71" s="750"/>
      <c r="ONH71" s="750"/>
      <c r="ONI71" s="750"/>
      <c r="ONJ71" s="750"/>
      <c r="ONK71" s="750"/>
      <c r="ONL71" s="750"/>
      <c r="ONM71" s="750"/>
      <c r="ONN71" s="750"/>
      <c r="ONO71" s="750"/>
      <c r="ONP71" s="750"/>
      <c r="ONQ71" s="750"/>
      <c r="ONR71" s="750"/>
      <c r="ONS71" s="750"/>
      <c r="ONT71" s="750"/>
      <c r="ONU71" s="750"/>
      <c r="ONV71" s="750"/>
      <c r="ONW71" s="750"/>
      <c r="ONX71" s="750"/>
      <c r="ONY71" s="750"/>
      <c r="ONZ71" s="750"/>
      <c r="OOA71" s="750"/>
      <c r="OOB71" s="750"/>
      <c r="OOC71" s="750"/>
      <c r="OOD71" s="750"/>
      <c r="OOE71" s="750"/>
      <c r="OOF71" s="750"/>
      <c r="OOG71" s="750"/>
      <c r="OOH71" s="750"/>
      <c r="OOI71" s="750"/>
      <c r="OOJ71" s="750"/>
      <c r="OOK71" s="750"/>
      <c r="OOL71" s="750"/>
      <c r="OOM71" s="750"/>
      <c r="OON71" s="750"/>
      <c r="OOO71" s="750"/>
      <c r="OOP71" s="750"/>
      <c r="OOQ71" s="750"/>
      <c r="OOR71" s="750"/>
      <c r="OOS71" s="750"/>
      <c r="OOT71" s="750"/>
      <c r="OOU71" s="750"/>
      <c r="OOV71" s="750"/>
      <c r="OOW71" s="750"/>
      <c r="OOX71" s="750"/>
      <c r="OOY71" s="750"/>
      <c r="OOZ71" s="750"/>
      <c r="OPA71" s="750"/>
      <c r="OPB71" s="750"/>
      <c r="OPC71" s="750"/>
      <c r="OPD71" s="750"/>
      <c r="OPE71" s="750"/>
      <c r="OPF71" s="750"/>
      <c r="OPG71" s="750"/>
      <c r="OPH71" s="750"/>
      <c r="OPI71" s="750"/>
      <c r="OPJ71" s="750"/>
      <c r="OPK71" s="750"/>
      <c r="OPL71" s="750"/>
      <c r="OPM71" s="750"/>
      <c r="OPN71" s="750"/>
      <c r="OPO71" s="750"/>
      <c r="OPP71" s="750"/>
      <c r="OPQ71" s="750"/>
      <c r="OPR71" s="750"/>
      <c r="OPS71" s="750"/>
      <c r="OPT71" s="750"/>
      <c r="OPU71" s="750"/>
      <c r="OPV71" s="750"/>
      <c r="OPW71" s="750"/>
      <c r="OPX71" s="750"/>
      <c r="OPY71" s="750"/>
      <c r="OPZ71" s="750"/>
      <c r="OQA71" s="750"/>
      <c r="OQB71" s="750"/>
      <c r="OQC71" s="750"/>
      <c r="OQD71" s="750"/>
      <c r="OQE71" s="750"/>
      <c r="OQF71" s="750"/>
      <c r="OQG71" s="750"/>
      <c r="OQH71" s="750"/>
      <c r="OQI71" s="750"/>
      <c r="OQJ71" s="750"/>
      <c r="OQK71" s="750"/>
      <c r="OQL71" s="750"/>
      <c r="OQM71" s="750"/>
      <c r="OQN71" s="750"/>
      <c r="OQO71" s="750"/>
      <c r="OQP71" s="750"/>
      <c r="OQQ71" s="750"/>
      <c r="OQR71" s="750"/>
      <c r="OQS71" s="750"/>
      <c r="OQT71" s="750"/>
      <c r="OQU71" s="750"/>
      <c r="OQV71" s="750"/>
      <c r="OQW71" s="750"/>
      <c r="OQX71" s="750"/>
      <c r="OQY71" s="750"/>
      <c r="OQZ71" s="750"/>
      <c r="ORA71" s="750"/>
      <c r="ORB71" s="750"/>
      <c r="ORC71" s="750"/>
      <c r="ORD71" s="750"/>
      <c r="ORE71" s="750"/>
      <c r="ORF71" s="750"/>
      <c r="ORG71" s="750"/>
      <c r="ORH71" s="750"/>
      <c r="ORI71" s="750"/>
      <c r="ORJ71" s="750"/>
      <c r="ORK71" s="750"/>
      <c r="ORL71" s="750"/>
      <c r="ORM71" s="750"/>
      <c r="ORN71" s="750"/>
      <c r="ORO71" s="750"/>
      <c r="ORP71" s="750"/>
      <c r="ORQ71" s="750"/>
      <c r="ORR71" s="750"/>
      <c r="ORS71" s="750"/>
      <c r="ORT71" s="750"/>
      <c r="ORU71" s="750"/>
      <c r="ORV71" s="750"/>
      <c r="ORW71" s="750"/>
      <c r="ORX71" s="750"/>
      <c r="ORY71" s="750"/>
      <c r="ORZ71" s="750"/>
      <c r="OSA71" s="750"/>
      <c r="OSB71" s="750"/>
      <c r="OSC71" s="750"/>
      <c r="OSD71" s="750"/>
      <c r="OSE71" s="750"/>
      <c r="OSF71" s="750"/>
      <c r="OSG71" s="750"/>
      <c r="OSH71" s="750"/>
      <c r="OSI71" s="750"/>
      <c r="OSJ71" s="750"/>
      <c r="OSK71" s="750"/>
      <c r="OSL71" s="750"/>
      <c r="OSM71" s="750"/>
      <c r="OSN71" s="750"/>
      <c r="OSO71" s="750"/>
      <c r="OSP71" s="750"/>
      <c r="OSQ71" s="750"/>
      <c r="OSR71" s="750"/>
      <c r="OSS71" s="750"/>
      <c r="OST71" s="750"/>
      <c r="OSU71" s="750"/>
      <c r="OSV71" s="750"/>
      <c r="OSW71" s="750"/>
      <c r="OSX71" s="750"/>
      <c r="OSY71" s="750"/>
      <c r="OSZ71" s="750"/>
      <c r="OTA71" s="750"/>
      <c r="OTB71" s="750"/>
      <c r="OTC71" s="750"/>
      <c r="OTD71" s="750"/>
      <c r="OTE71" s="750"/>
      <c r="OTF71" s="750"/>
      <c r="OTG71" s="750"/>
      <c r="OTH71" s="750"/>
      <c r="OTI71" s="750"/>
      <c r="OTJ71" s="750"/>
      <c r="OTK71" s="750"/>
      <c r="OTL71" s="750"/>
      <c r="OTM71" s="750"/>
      <c r="OTN71" s="750"/>
      <c r="OTO71" s="750"/>
      <c r="OTP71" s="750"/>
      <c r="OTQ71" s="750"/>
      <c r="OTR71" s="750"/>
      <c r="OTS71" s="750"/>
      <c r="OTT71" s="750"/>
      <c r="OTU71" s="750"/>
      <c r="OTV71" s="750"/>
      <c r="OTW71" s="750"/>
      <c r="OTX71" s="750"/>
      <c r="OTY71" s="750"/>
      <c r="OTZ71" s="750"/>
      <c r="OUA71" s="750"/>
      <c r="OUB71" s="750"/>
      <c r="OUC71" s="750"/>
      <c r="OUD71" s="750"/>
      <c r="OUE71" s="750"/>
      <c r="OUF71" s="750"/>
      <c r="OUG71" s="750"/>
      <c r="OUH71" s="750"/>
      <c r="OUI71" s="750"/>
      <c r="OUJ71" s="750"/>
      <c r="OUK71" s="750"/>
      <c r="OUL71" s="750"/>
      <c r="OUM71" s="750"/>
      <c r="OUN71" s="750"/>
      <c r="OUO71" s="750"/>
      <c r="OUP71" s="750"/>
      <c r="OUQ71" s="750"/>
      <c r="OUR71" s="750"/>
      <c r="OUS71" s="750"/>
      <c r="OUT71" s="750"/>
      <c r="OUU71" s="750"/>
      <c r="OUV71" s="750"/>
      <c r="OUW71" s="750"/>
      <c r="OUX71" s="750"/>
      <c r="OUY71" s="750"/>
      <c r="OUZ71" s="750"/>
      <c r="OVA71" s="750"/>
      <c r="OVB71" s="750"/>
      <c r="OVC71" s="750"/>
      <c r="OVD71" s="750"/>
      <c r="OVE71" s="750"/>
      <c r="OVF71" s="750"/>
      <c r="OVG71" s="750"/>
      <c r="OVH71" s="750"/>
      <c r="OVI71" s="750"/>
      <c r="OVJ71" s="750"/>
      <c r="OVK71" s="750"/>
      <c r="OVL71" s="750"/>
      <c r="OVM71" s="750"/>
      <c r="OVN71" s="750"/>
      <c r="OVO71" s="750"/>
      <c r="OVP71" s="750"/>
      <c r="OVQ71" s="750"/>
      <c r="OVR71" s="750"/>
      <c r="OVS71" s="750"/>
      <c r="OVT71" s="750"/>
      <c r="OVU71" s="750"/>
      <c r="OVV71" s="750"/>
      <c r="OVW71" s="750"/>
      <c r="OVX71" s="750"/>
      <c r="OVY71" s="750"/>
      <c r="OVZ71" s="750"/>
      <c r="OWA71" s="750"/>
      <c r="OWB71" s="750"/>
      <c r="OWC71" s="750"/>
      <c r="OWD71" s="750"/>
      <c r="OWE71" s="750"/>
      <c r="OWF71" s="750"/>
      <c r="OWG71" s="750"/>
      <c r="OWH71" s="750"/>
      <c r="OWI71" s="750"/>
      <c r="OWJ71" s="750"/>
      <c r="OWK71" s="750"/>
      <c r="OWL71" s="750"/>
      <c r="OWM71" s="750"/>
      <c r="OWN71" s="750"/>
      <c r="OWO71" s="750"/>
      <c r="OWP71" s="750"/>
      <c r="OWQ71" s="750"/>
      <c r="OWR71" s="750"/>
      <c r="OWS71" s="750"/>
      <c r="OWT71" s="750"/>
      <c r="OWU71" s="750"/>
      <c r="OWV71" s="750"/>
      <c r="OWW71" s="750"/>
      <c r="OWX71" s="750"/>
      <c r="OWY71" s="750"/>
      <c r="OWZ71" s="750"/>
      <c r="OXA71" s="750"/>
      <c r="OXB71" s="750"/>
      <c r="OXC71" s="750"/>
      <c r="OXD71" s="750"/>
      <c r="OXE71" s="750"/>
      <c r="OXF71" s="750"/>
      <c r="OXG71" s="750"/>
      <c r="OXH71" s="750"/>
      <c r="OXI71" s="750"/>
      <c r="OXJ71" s="750"/>
      <c r="OXK71" s="750"/>
      <c r="OXL71" s="750"/>
      <c r="OXM71" s="750"/>
      <c r="OXN71" s="750"/>
      <c r="OXO71" s="750"/>
      <c r="OXP71" s="750"/>
      <c r="OXQ71" s="750"/>
      <c r="OXR71" s="750"/>
      <c r="OXS71" s="750"/>
      <c r="OXT71" s="750"/>
      <c r="OXU71" s="750"/>
      <c r="OXV71" s="750"/>
      <c r="OXW71" s="750"/>
      <c r="OXX71" s="750"/>
      <c r="OXY71" s="750"/>
      <c r="OXZ71" s="750"/>
      <c r="OYA71" s="750"/>
      <c r="OYB71" s="750"/>
      <c r="OYC71" s="750"/>
      <c r="OYD71" s="750"/>
      <c r="OYE71" s="750"/>
      <c r="OYF71" s="750"/>
      <c r="OYG71" s="750"/>
      <c r="OYH71" s="750"/>
      <c r="OYI71" s="750"/>
      <c r="OYJ71" s="750"/>
      <c r="OYK71" s="750"/>
      <c r="OYL71" s="750"/>
      <c r="OYM71" s="750"/>
      <c r="OYN71" s="750"/>
      <c r="OYO71" s="750"/>
      <c r="OYP71" s="750"/>
      <c r="OYQ71" s="750"/>
      <c r="OYR71" s="750"/>
      <c r="OYS71" s="750"/>
      <c r="OYT71" s="750"/>
      <c r="OYU71" s="750"/>
      <c r="OYV71" s="750"/>
      <c r="OYW71" s="750"/>
      <c r="OYX71" s="750"/>
      <c r="OYY71" s="750"/>
      <c r="OYZ71" s="750"/>
      <c r="OZA71" s="750"/>
      <c r="OZB71" s="750"/>
      <c r="OZC71" s="750"/>
      <c r="OZD71" s="750"/>
      <c r="OZE71" s="750"/>
      <c r="OZF71" s="750"/>
      <c r="OZG71" s="750"/>
      <c r="OZH71" s="750"/>
      <c r="OZI71" s="750"/>
      <c r="OZJ71" s="750"/>
      <c r="OZK71" s="750"/>
      <c r="OZL71" s="750"/>
      <c r="OZM71" s="750"/>
      <c r="OZN71" s="750"/>
      <c r="OZO71" s="750"/>
      <c r="OZP71" s="750"/>
      <c r="OZQ71" s="750"/>
      <c r="OZR71" s="750"/>
      <c r="OZS71" s="750"/>
      <c r="OZT71" s="750"/>
      <c r="OZU71" s="750"/>
      <c r="OZV71" s="750"/>
      <c r="OZW71" s="750"/>
      <c r="OZX71" s="750"/>
      <c r="OZY71" s="750"/>
      <c r="OZZ71" s="750"/>
      <c r="PAA71" s="750"/>
      <c r="PAB71" s="750"/>
      <c r="PAC71" s="750"/>
      <c r="PAD71" s="750"/>
      <c r="PAE71" s="750"/>
      <c r="PAF71" s="750"/>
      <c r="PAG71" s="750"/>
      <c r="PAH71" s="750"/>
      <c r="PAI71" s="750"/>
      <c r="PAJ71" s="750"/>
      <c r="PAK71" s="750"/>
      <c r="PAL71" s="750"/>
      <c r="PAM71" s="750"/>
      <c r="PAN71" s="750"/>
      <c r="PAO71" s="750"/>
      <c r="PAP71" s="750"/>
      <c r="PAQ71" s="750"/>
      <c r="PAR71" s="750"/>
      <c r="PAS71" s="750"/>
      <c r="PAT71" s="750"/>
      <c r="PAU71" s="750"/>
      <c r="PAV71" s="750"/>
      <c r="PAW71" s="750"/>
      <c r="PAX71" s="750"/>
      <c r="PAY71" s="750"/>
      <c r="PAZ71" s="750"/>
      <c r="PBA71" s="750"/>
      <c r="PBB71" s="750"/>
      <c r="PBC71" s="750"/>
      <c r="PBD71" s="750"/>
      <c r="PBE71" s="750"/>
      <c r="PBF71" s="750"/>
      <c r="PBG71" s="750"/>
      <c r="PBH71" s="750"/>
      <c r="PBI71" s="750"/>
      <c r="PBJ71" s="750"/>
      <c r="PBK71" s="750"/>
      <c r="PBL71" s="750"/>
      <c r="PBM71" s="750"/>
      <c r="PBN71" s="750"/>
      <c r="PBO71" s="750"/>
      <c r="PBP71" s="750"/>
      <c r="PBQ71" s="750"/>
      <c r="PBR71" s="750"/>
      <c r="PBS71" s="750"/>
      <c r="PBT71" s="750"/>
      <c r="PBU71" s="750"/>
      <c r="PBV71" s="750"/>
      <c r="PBW71" s="750"/>
      <c r="PBX71" s="750"/>
      <c r="PBY71" s="750"/>
      <c r="PBZ71" s="750"/>
      <c r="PCA71" s="750"/>
      <c r="PCB71" s="750"/>
      <c r="PCC71" s="750"/>
      <c r="PCD71" s="750"/>
      <c r="PCE71" s="750"/>
      <c r="PCF71" s="750"/>
      <c r="PCG71" s="750"/>
      <c r="PCH71" s="750"/>
      <c r="PCI71" s="750"/>
      <c r="PCJ71" s="750"/>
      <c r="PCK71" s="750"/>
      <c r="PCL71" s="750"/>
      <c r="PCM71" s="750"/>
      <c r="PCN71" s="750"/>
      <c r="PCO71" s="750"/>
      <c r="PCP71" s="750"/>
      <c r="PCQ71" s="750"/>
      <c r="PCR71" s="750"/>
      <c r="PCS71" s="750"/>
      <c r="PCT71" s="750"/>
      <c r="PCU71" s="750"/>
      <c r="PCV71" s="750"/>
      <c r="PCW71" s="750"/>
      <c r="PCX71" s="750"/>
      <c r="PCY71" s="750"/>
      <c r="PCZ71" s="750"/>
      <c r="PDA71" s="750"/>
      <c r="PDB71" s="750"/>
      <c r="PDC71" s="750"/>
      <c r="PDD71" s="750"/>
      <c r="PDE71" s="750"/>
      <c r="PDF71" s="750"/>
      <c r="PDG71" s="750"/>
      <c r="PDH71" s="750"/>
      <c r="PDI71" s="750"/>
      <c r="PDJ71" s="750"/>
      <c r="PDK71" s="750"/>
      <c r="PDL71" s="750"/>
      <c r="PDM71" s="750"/>
      <c r="PDN71" s="750"/>
      <c r="PDO71" s="750"/>
      <c r="PDP71" s="750"/>
      <c r="PDQ71" s="750"/>
      <c r="PDR71" s="750"/>
      <c r="PDS71" s="750"/>
      <c r="PDT71" s="750"/>
      <c r="PDU71" s="750"/>
      <c r="PDV71" s="750"/>
      <c r="PDW71" s="750"/>
      <c r="PDX71" s="750"/>
      <c r="PDY71" s="750"/>
      <c r="PDZ71" s="750"/>
      <c r="PEA71" s="750"/>
      <c r="PEB71" s="750"/>
      <c r="PEC71" s="750"/>
      <c r="PED71" s="750"/>
      <c r="PEE71" s="750"/>
      <c r="PEF71" s="750"/>
      <c r="PEG71" s="750"/>
      <c r="PEH71" s="750"/>
      <c r="PEI71" s="750"/>
      <c r="PEJ71" s="750"/>
      <c r="PEK71" s="750"/>
      <c r="PEL71" s="750"/>
      <c r="PEM71" s="750"/>
      <c r="PEN71" s="750"/>
      <c r="PEO71" s="750"/>
      <c r="PEP71" s="750"/>
      <c r="PEQ71" s="750"/>
      <c r="PER71" s="750"/>
      <c r="PES71" s="750"/>
      <c r="PET71" s="750"/>
      <c r="PEU71" s="750"/>
      <c r="PEV71" s="750"/>
      <c r="PEW71" s="750"/>
      <c r="PEX71" s="750"/>
      <c r="PEY71" s="750"/>
      <c r="PEZ71" s="750"/>
      <c r="PFA71" s="750"/>
      <c r="PFB71" s="750"/>
      <c r="PFC71" s="750"/>
      <c r="PFD71" s="750"/>
      <c r="PFE71" s="750"/>
      <c r="PFF71" s="750"/>
      <c r="PFG71" s="750"/>
      <c r="PFH71" s="750"/>
      <c r="PFI71" s="750"/>
      <c r="PFJ71" s="750"/>
      <c r="PFK71" s="750"/>
      <c r="PFL71" s="750"/>
      <c r="PFM71" s="750"/>
      <c r="PFN71" s="750"/>
      <c r="PFO71" s="750"/>
      <c r="PFP71" s="750"/>
      <c r="PFQ71" s="750"/>
      <c r="PFR71" s="750"/>
      <c r="PFS71" s="750"/>
      <c r="PFT71" s="750"/>
      <c r="PFU71" s="750"/>
      <c r="PFV71" s="750"/>
      <c r="PFW71" s="750"/>
      <c r="PFX71" s="750"/>
      <c r="PFY71" s="750"/>
      <c r="PFZ71" s="750"/>
      <c r="PGA71" s="750"/>
      <c r="PGB71" s="750"/>
      <c r="PGC71" s="750"/>
      <c r="PGD71" s="750"/>
      <c r="PGE71" s="750"/>
      <c r="PGF71" s="750"/>
      <c r="PGG71" s="750"/>
      <c r="PGH71" s="750"/>
      <c r="PGI71" s="750"/>
      <c r="PGJ71" s="750"/>
      <c r="PGK71" s="750"/>
      <c r="PGL71" s="750"/>
      <c r="PGM71" s="750"/>
      <c r="PGN71" s="750"/>
      <c r="PGO71" s="750"/>
      <c r="PGP71" s="750"/>
      <c r="PGQ71" s="750"/>
      <c r="PGR71" s="750"/>
      <c r="PGS71" s="750"/>
      <c r="PGT71" s="750"/>
      <c r="PGU71" s="750"/>
      <c r="PGV71" s="750"/>
      <c r="PGW71" s="750"/>
      <c r="PGX71" s="750"/>
      <c r="PGY71" s="750"/>
      <c r="PGZ71" s="750"/>
      <c r="PHA71" s="750"/>
      <c r="PHB71" s="750"/>
      <c r="PHC71" s="750"/>
      <c r="PHD71" s="750"/>
      <c r="PHE71" s="750"/>
      <c r="PHF71" s="750"/>
      <c r="PHG71" s="750"/>
      <c r="PHH71" s="750"/>
      <c r="PHI71" s="750"/>
      <c r="PHJ71" s="750"/>
      <c r="PHK71" s="750"/>
      <c r="PHL71" s="750"/>
      <c r="PHM71" s="750"/>
      <c r="PHN71" s="750"/>
      <c r="PHO71" s="750"/>
      <c r="PHP71" s="750"/>
      <c r="PHQ71" s="750"/>
      <c r="PHR71" s="750"/>
      <c r="PHS71" s="750"/>
      <c r="PHT71" s="750"/>
      <c r="PHU71" s="750"/>
      <c r="PHV71" s="750"/>
      <c r="PHW71" s="750"/>
      <c r="PHX71" s="750"/>
      <c r="PHY71" s="750"/>
      <c r="PHZ71" s="750"/>
      <c r="PIA71" s="750"/>
      <c r="PIB71" s="750"/>
      <c r="PIC71" s="750"/>
      <c r="PID71" s="750"/>
      <c r="PIE71" s="750"/>
      <c r="PIF71" s="750"/>
      <c r="PIG71" s="750"/>
      <c r="PIH71" s="750"/>
      <c r="PII71" s="750"/>
      <c r="PIJ71" s="750"/>
      <c r="PIK71" s="750"/>
      <c r="PIL71" s="750"/>
      <c r="PIM71" s="750"/>
      <c r="PIN71" s="750"/>
      <c r="PIO71" s="750"/>
      <c r="PIP71" s="750"/>
      <c r="PIQ71" s="750"/>
      <c r="PIR71" s="750"/>
      <c r="PIS71" s="750"/>
      <c r="PIT71" s="750"/>
      <c r="PIU71" s="750"/>
      <c r="PIV71" s="750"/>
      <c r="PIW71" s="750"/>
      <c r="PIX71" s="750"/>
      <c r="PIY71" s="750"/>
      <c r="PIZ71" s="750"/>
      <c r="PJA71" s="750"/>
      <c r="PJB71" s="750"/>
      <c r="PJC71" s="750"/>
      <c r="PJD71" s="750"/>
      <c r="PJE71" s="750"/>
      <c r="PJF71" s="750"/>
      <c r="PJG71" s="750"/>
      <c r="PJH71" s="750"/>
      <c r="PJI71" s="750"/>
      <c r="PJJ71" s="750"/>
      <c r="PJK71" s="750"/>
      <c r="PJL71" s="750"/>
      <c r="PJM71" s="750"/>
      <c r="PJN71" s="750"/>
      <c r="PJO71" s="750"/>
      <c r="PJP71" s="750"/>
      <c r="PJQ71" s="750"/>
      <c r="PJR71" s="750"/>
      <c r="PJS71" s="750"/>
      <c r="PJT71" s="750"/>
      <c r="PJU71" s="750"/>
      <c r="PJV71" s="750"/>
      <c r="PJW71" s="750"/>
      <c r="PJX71" s="750"/>
      <c r="PJY71" s="750"/>
      <c r="PJZ71" s="750"/>
      <c r="PKA71" s="750"/>
      <c r="PKB71" s="750"/>
      <c r="PKC71" s="750"/>
      <c r="PKD71" s="750"/>
      <c r="PKE71" s="750"/>
      <c r="PKF71" s="750"/>
      <c r="PKG71" s="750"/>
      <c r="PKH71" s="750"/>
      <c r="PKI71" s="750"/>
      <c r="PKJ71" s="750"/>
      <c r="PKK71" s="750"/>
      <c r="PKL71" s="750"/>
      <c r="PKM71" s="750"/>
      <c r="PKN71" s="750"/>
      <c r="PKO71" s="750"/>
      <c r="PKP71" s="750"/>
      <c r="PKQ71" s="750"/>
      <c r="PKR71" s="750"/>
      <c r="PKS71" s="750"/>
      <c r="PKT71" s="750"/>
      <c r="PKU71" s="750"/>
      <c r="PKV71" s="750"/>
      <c r="PKW71" s="750"/>
      <c r="PKX71" s="750"/>
      <c r="PKY71" s="750"/>
      <c r="PKZ71" s="750"/>
      <c r="PLA71" s="750"/>
      <c r="PLB71" s="750"/>
      <c r="PLC71" s="750"/>
      <c r="PLD71" s="750"/>
      <c r="PLE71" s="750"/>
      <c r="PLF71" s="750"/>
      <c r="PLG71" s="750"/>
      <c r="PLH71" s="750"/>
      <c r="PLI71" s="750"/>
      <c r="PLJ71" s="750"/>
      <c r="PLK71" s="750"/>
      <c r="PLL71" s="750"/>
      <c r="PLM71" s="750"/>
      <c r="PLN71" s="750"/>
      <c r="PLO71" s="750"/>
      <c r="PLP71" s="750"/>
      <c r="PLQ71" s="750"/>
      <c r="PLR71" s="750"/>
      <c r="PLS71" s="750"/>
      <c r="PLT71" s="750"/>
      <c r="PLU71" s="750"/>
      <c r="PLV71" s="750"/>
      <c r="PLW71" s="750"/>
      <c r="PLX71" s="750"/>
      <c r="PLY71" s="750"/>
      <c r="PLZ71" s="750"/>
      <c r="PMA71" s="750"/>
      <c r="PMB71" s="750"/>
      <c r="PMC71" s="750"/>
      <c r="PMD71" s="750"/>
      <c r="PME71" s="750"/>
      <c r="PMF71" s="750"/>
      <c r="PMG71" s="750"/>
      <c r="PMH71" s="750"/>
      <c r="PMI71" s="750"/>
      <c r="PMJ71" s="750"/>
      <c r="PMK71" s="750"/>
      <c r="PML71" s="750"/>
      <c r="PMM71" s="750"/>
      <c r="PMN71" s="750"/>
      <c r="PMO71" s="750"/>
      <c r="PMP71" s="750"/>
      <c r="PMQ71" s="750"/>
      <c r="PMR71" s="750"/>
      <c r="PMS71" s="750"/>
      <c r="PMT71" s="750"/>
      <c r="PMU71" s="750"/>
      <c r="PMV71" s="750"/>
      <c r="PMW71" s="750"/>
      <c r="PMX71" s="750"/>
      <c r="PMY71" s="750"/>
      <c r="PMZ71" s="750"/>
      <c r="PNA71" s="750"/>
      <c r="PNB71" s="750"/>
      <c r="PNC71" s="750"/>
      <c r="PND71" s="750"/>
      <c r="PNE71" s="750"/>
      <c r="PNF71" s="750"/>
      <c r="PNG71" s="750"/>
      <c r="PNH71" s="750"/>
      <c r="PNI71" s="750"/>
      <c r="PNJ71" s="750"/>
      <c r="PNK71" s="750"/>
      <c r="PNL71" s="750"/>
      <c r="PNM71" s="750"/>
      <c r="PNN71" s="750"/>
      <c r="PNO71" s="750"/>
      <c r="PNP71" s="750"/>
      <c r="PNQ71" s="750"/>
      <c r="PNR71" s="750"/>
      <c r="PNS71" s="750"/>
      <c r="PNT71" s="750"/>
      <c r="PNU71" s="750"/>
      <c r="PNV71" s="750"/>
      <c r="PNW71" s="750"/>
      <c r="PNX71" s="750"/>
      <c r="PNY71" s="750"/>
      <c r="PNZ71" s="750"/>
      <c r="POA71" s="750"/>
      <c r="POB71" s="750"/>
      <c r="POC71" s="750"/>
      <c r="POD71" s="750"/>
      <c r="POE71" s="750"/>
      <c r="POF71" s="750"/>
      <c r="POG71" s="750"/>
      <c r="POH71" s="750"/>
      <c r="POI71" s="750"/>
      <c r="POJ71" s="750"/>
      <c r="POK71" s="750"/>
      <c r="POL71" s="750"/>
      <c r="POM71" s="750"/>
      <c r="PON71" s="750"/>
      <c r="POO71" s="750"/>
      <c r="POP71" s="750"/>
      <c r="POQ71" s="750"/>
      <c r="POR71" s="750"/>
      <c r="POS71" s="750"/>
      <c r="POT71" s="750"/>
      <c r="POU71" s="750"/>
      <c r="POV71" s="750"/>
      <c r="POW71" s="750"/>
      <c r="POX71" s="750"/>
      <c r="POY71" s="750"/>
      <c r="POZ71" s="750"/>
      <c r="PPA71" s="750"/>
      <c r="PPB71" s="750"/>
      <c r="PPC71" s="750"/>
      <c r="PPD71" s="750"/>
      <c r="PPE71" s="750"/>
      <c r="PPF71" s="750"/>
      <c r="PPG71" s="750"/>
      <c r="PPH71" s="750"/>
      <c r="PPI71" s="750"/>
      <c r="PPJ71" s="750"/>
      <c r="PPK71" s="750"/>
      <c r="PPL71" s="750"/>
      <c r="PPM71" s="750"/>
      <c r="PPN71" s="750"/>
      <c r="PPO71" s="750"/>
      <c r="PPP71" s="750"/>
      <c r="PPQ71" s="750"/>
      <c r="PPR71" s="750"/>
      <c r="PPS71" s="750"/>
      <c r="PPT71" s="750"/>
      <c r="PPU71" s="750"/>
      <c r="PPV71" s="750"/>
      <c r="PPW71" s="750"/>
      <c r="PPX71" s="750"/>
      <c r="PPY71" s="750"/>
      <c r="PPZ71" s="750"/>
      <c r="PQA71" s="750"/>
      <c r="PQB71" s="750"/>
      <c r="PQC71" s="750"/>
      <c r="PQD71" s="750"/>
      <c r="PQE71" s="750"/>
      <c r="PQF71" s="750"/>
      <c r="PQG71" s="750"/>
      <c r="PQH71" s="750"/>
      <c r="PQI71" s="750"/>
      <c r="PQJ71" s="750"/>
      <c r="PQK71" s="750"/>
      <c r="PQL71" s="750"/>
      <c r="PQM71" s="750"/>
      <c r="PQN71" s="750"/>
      <c r="PQO71" s="750"/>
      <c r="PQP71" s="750"/>
      <c r="PQQ71" s="750"/>
      <c r="PQR71" s="750"/>
      <c r="PQS71" s="750"/>
      <c r="PQT71" s="750"/>
      <c r="PQU71" s="750"/>
      <c r="PQV71" s="750"/>
      <c r="PQW71" s="750"/>
      <c r="PQX71" s="750"/>
      <c r="PQY71" s="750"/>
      <c r="PQZ71" s="750"/>
      <c r="PRA71" s="750"/>
      <c r="PRB71" s="750"/>
      <c r="PRC71" s="750"/>
      <c r="PRD71" s="750"/>
      <c r="PRE71" s="750"/>
      <c r="PRF71" s="750"/>
      <c r="PRG71" s="750"/>
      <c r="PRH71" s="750"/>
      <c r="PRI71" s="750"/>
      <c r="PRJ71" s="750"/>
      <c r="PRK71" s="750"/>
      <c r="PRL71" s="750"/>
      <c r="PRM71" s="750"/>
      <c r="PRN71" s="750"/>
      <c r="PRO71" s="750"/>
      <c r="PRP71" s="750"/>
      <c r="PRQ71" s="750"/>
      <c r="PRR71" s="750"/>
      <c r="PRS71" s="750"/>
      <c r="PRT71" s="750"/>
      <c r="PRU71" s="750"/>
      <c r="PRV71" s="750"/>
      <c r="PRW71" s="750"/>
      <c r="PRX71" s="750"/>
      <c r="PRY71" s="750"/>
      <c r="PRZ71" s="750"/>
      <c r="PSA71" s="750"/>
      <c r="PSB71" s="750"/>
      <c r="PSC71" s="750"/>
      <c r="PSD71" s="750"/>
      <c r="PSE71" s="750"/>
      <c r="PSF71" s="750"/>
      <c r="PSG71" s="750"/>
      <c r="PSH71" s="750"/>
      <c r="PSI71" s="750"/>
      <c r="PSJ71" s="750"/>
      <c r="PSK71" s="750"/>
      <c r="PSL71" s="750"/>
      <c r="PSM71" s="750"/>
      <c r="PSN71" s="750"/>
      <c r="PSO71" s="750"/>
      <c r="PSP71" s="750"/>
      <c r="PSQ71" s="750"/>
      <c r="PSR71" s="750"/>
      <c r="PSS71" s="750"/>
      <c r="PST71" s="750"/>
      <c r="PSU71" s="750"/>
      <c r="PSV71" s="750"/>
      <c r="PSW71" s="750"/>
      <c r="PSX71" s="750"/>
      <c r="PSY71" s="750"/>
      <c r="PSZ71" s="750"/>
      <c r="PTA71" s="750"/>
      <c r="PTB71" s="750"/>
      <c r="PTC71" s="750"/>
      <c r="PTD71" s="750"/>
      <c r="PTE71" s="750"/>
      <c r="PTF71" s="750"/>
      <c r="PTG71" s="750"/>
      <c r="PTH71" s="750"/>
      <c r="PTI71" s="750"/>
      <c r="PTJ71" s="750"/>
      <c r="PTK71" s="750"/>
      <c r="PTL71" s="750"/>
      <c r="PTM71" s="750"/>
      <c r="PTN71" s="750"/>
      <c r="PTO71" s="750"/>
      <c r="PTP71" s="750"/>
      <c r="PTQ71" s="750"/>
      <c r="PTR71" s="750"/>
      <c r="PTS71" s="750"/>
      <c r="PTT71" s="750"/>
      <c r="PTU71" s="750"/>
      <c r="PTV71" s="750"/>
      <c r="PTW71" s="750"/>
      <c r="PTX71" s="750"/>
      <c r="PTY71" s="750"/>
      <c r="PTZ71" s="750"/>
      <c r="PUA71" s="750"/>
      <c r="PUB71" s="750"/>
      <c r="PUC71" s="750"/>
      <c r="PUD71" s="750"/>
      <c r="PUE71" s="750"/>
      <c r="PUF71" s="750"/>
      <c r="PUG71" s="750"/>
      <c r="PUH71" s="750"/>
      <c r="PUI71" s="750"/>
      <c r="PUJ71" s="750"/>
      <c r="PUK71" s="750"/>
      <c r="PUL71" s="750"/>
      <c r="PUM71" s="750"/>
      <c r="PUN71" s="750"/>
      <c r="PUO71" s="750"/>
      <c r="PUP71" s="750"/>
      <c r="PUQ71" s="750"/>
      <c r="PUR71" s="750"/>
      <c r="PUS71" s="750"/>
      <c r="PUT71" s="750"/>
      <c r="PUU71" s="750"/>
      <c r="PUV71" s="750"/>
      <c r="PUW71" s="750"/>
      <c r="PUX71" s="750"/>
      <c r="PUY71" s="750"/>
      <c r="PUZ71" s="750"/>
      <c r="PVA71" s="750"/>
      <c r="PVB71" s="750"/>
      <c r="PVC71" s="750"/>
      <c r="PVD71" s="750"/>
      <c r="PVE71" s="750"/>
      <c r="PVF71" s="750"/>
      <c r="PVG71" s="750"/>
      <c r="PVH71" s="750"/>
      <c r="PVI71" s="750"/>
      <c r="PVJ71" s="750"/>
      <c r="PVK71" s="750"/>
      <c r="PVL71" s="750"/>
      <c r="PVM71" s="750"/>
      <c r="PVN71" s="750"/>
      <c r="PVO71" s="750"/>
      <c r="PVP71" s="750"/>
      <c r="PVQ71" s="750"/>
      <c r="PVR71" s="750"/>
      <c r="PVS71" s="750"/>
      <c r="PVT71" s="750"/>
      <c r="PVU71" s="750"/>
      <c r="PVV71" s="750"/>
      <c r="PVW71" s="750"/>
      <c r="PVX71" s="750"/>
      <c r="PVY71" s="750"/>
      <c r="PVZ71" s="750"/>
      <c r="PWA71" s="750"/>
      <c r="PWB71" s="750"/>
      <c r="PWC71" s="750"/>
      <c r="PWD71" s="750"/>
      <c r="PWE71" s="750"/>
      <c r="PWF71" s="750"/>
      <c r="PWG71" s="750"/>
      <c r="PWH71" s="750"/>
      <c r="PWI71" s="750"/>
      <c r="PWJ71" s="750"/>
      <c r="PWK71" s="750"/>
      <c r="PWL71" s="750"/>
      <c r="PWM71" s="750"/>
      <c r="PWN71" s="750"/>
      <c r="PWO71" s="750"/>
      <c r="PWP71" s="750"/>
      <c r="PWQ71" s="750"/>
      <c r="PWR71" s="750"/>
      <c r="PWS71" s="750"/>
      <c r="PWT71" s="750"/>
      <c r="PWU71" s="750"/>
      <c r="PWV71" s="750"/>
      <c r="PWW71" s="750"/>
      <c r="PWX71" s="750"/>
      <c r="PWY71" s="750"/>
      <c r="PWZ71" s="750"/>
      <c r="PXA71" s="750"/>
      <c r="PXB71" s="750"/>
      <c r="PXC71" s="750"/>
      <c r="PXD71" s="750"/>
      <c r="PXE71" s="750"/>
      <c r="PXF71" s="750"/>
      <c r="PXG71" s="750"/>
      <c r="PXH71" s="750"/>
      <c r="PXI71" s="750"/>
      <c r="PXJ71" s="750"/>
      <c r="PXK71" s="750"/>
      <c r="PXL71" s="750"/>
      <c r="PXM71" s="750"/>
      <c r="PXN71" s="750"/>
      <c r="PXO71" s="750"/>
      <c r="PXP71" s="750"/>
      <c r="PXQ71" s="750"/>
      <c r="PXR71" s="750"/>
      <c r="PXS71" s="750"/>
      <c r="PXT71" s="750"/>
      <c r="PXU71" s="750"/>
      <c r="PXV71" s="750"/>
      <c r="PXW71" s="750"/>
      <c r="PXX71" s="750"/>
      <c r="PXY71" s="750"/>
      <c r="PXZ71" s="750"/>
      <c r="PYA71" s="750"/>
      <c r="PYB71" s="750"/>
      <c r="PYC71" s="750"/>
      <c r="PYD71" s="750"/>
      <c r="PYE71" s="750"/>
      <c r="PYF71" s="750"/>
      <c r="PYG71" s="750"/>
      <c r="PYH71" s="750"/>
      <c r="PYI71" s="750"/>
      <c r="PYJ71" s="750"/>
      <c r="PYK71" s="750"/>
      <c r="PYL71" s="750"/>
      <c r="PYM71" s="750"/>
      <c r="PYN71" s="750"/>
      <c r="PYO71" s="750"/>
      <c r="PYP71" s="750"/>
      <c r="PYQ71" s="750"/>
      <c r="PYR71" s="750"/>
      <c r="PYS71" s="750"/>
      <c r="PYT71" s="750"/>
      <c r="PYU71" s="750"/>
      <c r="PYV71" s="750"/>
      <c r="PYW71" s="750"/>
      <c r="PYX71" s="750"/>
      <c r="PYY71" s="750"/>
      <c r="PYZ71" s="750"/>
      <c r="PZA71" s="750"/>
      <c r="PZB71" s="750"/>
      <c r="PZC71" s="750"/>
      <c r="PZD71" s="750"/>
      <c r="PZE71" s="750"/>
      <c r="PZF71" s="750"/>
      <c r="PZG71" s="750"/>
      <c r="PZH71" s="750"/>
      <c r="PZI71" s="750"/>
      <c r="PZJ71" s="750"/>
      <c r="PZK71" s="750"/>
      <c r="PZL71" s="750"/>
      <c r="PZM71" s="750"/>
      <c r="PZN71" s="750"/>
      <c r="PZO71" s="750"/>
      <c r="PZP71" s="750"/>
      <c r="PZQ71" s="750"/>
      <c r="PZR71" s="750"/>
      <c r="PZS71" s="750"/>
      <c r="PZT71" s="750"/>
      <c r="PZU71" s="750"/>
      <c r="PZV71" s="750"/>
      <c r="PZW71" s="750"/>
      <c r="PZX71" s="750"/>
      <c r="PZY71" s="750"/>
      <c r="PZZ71" s="750"/>
      <c r="QAA71" s="750"/>
      <c r="QAB71" s="750"/>
      <c r="QAC71" s="750"/>
      <c r="QAD71" s="750"/>
      <c r="QAE71" s="750"/>
      <c r="QAF71" s="750"/>
      <c r="QAG71" s="750"/>
      <c r="QAH71" s="750"/>
      <c r="QAI71" s="750"/>
      <c r="QAJ71" s="750"/>
      <c r="QAK71" s="750"/>
      <c r="QAL71" s="750"/>
      <c r="QAM71" s="750"/>
      <c r="QAN71" s="750"/>
      <c r="QAO71" s="750"/>
      <c r="QAP71" s="750"/>
      <c r="QAQ71" s="750"/>
      <c r="QAR71" s="750"/>
      <c r="QAS71" s="750"/>
      <c r="QAT71" s="750"/>
      <c r="QAU71" s="750"/>
      <c r="QAV71" s="750"/>
      <c r="QAW71" s="750"/>
      <c r="QAX71" s="750"/>
      <c r="QAY71" s="750"/>
      <c r="QAZ71" s="750"/>
      <c r="QBA71" s="750"/>
      <c r="QBB71" s="750"/>
      <c r="QBC71" s="750"/>
      <c r="QBD71" s="750"/>
      <c r="QBE71" s="750"/>
      <c r="QBF71" s="750"/>
      <c r="QBG71" s="750"/>
      <c r="QBH71" s="750"/>
      <c r="QBI71" s="750"/>
      <c r="QBJ71" s="750"/>
      <c r="QBK71" s="750"/>
      <c r="QBL71" s="750"/>
      <c r="QBM71" s="750"/>
      <c r="QBN71" s="750"/>
      <c r="QBO71" s="750"/>
      <c r="QBP71" s="750"/>
      <c r="QBQ71" s="750"/>
      <c r="QBR71" s="750"/>
      <c r="QBS71" s="750"/>
      <c r="QBT71" s="750"/>
      <c r="QBU71" s="750"/>
      <c r="QBV71" s="750"/>
      <c r="QBW71" s="750"/>
      <c r="QBX71" s="750"/>
      <c r="QBY71" s="750"/>
      <c r="QBZ71" s="750"/>
      <c r="QCA71" s="750"/>
      <c r="QCB71" s="750"/>
      <c r="QCC71" s="750"/>
      <c r="QCD71" s="750"/>
      <c r="QCE71" s="750"/>
      <c r="QCF71" s="750"/>
      <c r="QCG71" s="750"/>
      <c r="QCH71" s="750"/>
      <c r="QCI71" s="750"/>
      <c r="QCJ71" s="750"/>
      <c r="QCK71" s="750"/>
      <c r="QCL71" s="750"/>
      <c r="QCM71" s="750"/>
      <c r="QCN71" s="750"/>
      <c r="QCO71" s="750"/>
      <c r="QCP71" s="750"/>
      <c r="QCQ71" s="750"/>
      <c r="QCR71" s="750"/>
      <c r="QCS71" s="750"/>
      <c r="QCT71" s="750"/>
      <c r="QCU71" s="750"/>
      <c r="QCV71" s="750"/>
      <c r="QCW71" s="750"/>
      <c r="QCX71" s="750"/>
      <c r="QCY71" s="750"/>
      <c r="QCZ71" s="750"/>
      <c r="QDA71" s="750"/>
      <c r="QDB71" s="750"/>
      <c r="QDC71" s="750"/>
      <c r="QDD71" s="750"/>
      <c r="QDE71" s="750"/>
      <c r="QDF71" s="750"/>
      <c r="QDG71" s="750"/>
      <c r="QDH71" s="750"/>
      <c r="QDI71" s="750"/>
      <c r="QDJ71" s="750"/>
      <c r="QDK71" s="750"/>
      <c r="QDL71" s="750"/>
      <c r="QDM71" s="750"/>
      <c r="QDN71" s="750"/>
      <c r="QDO71" s="750"/>
      <c r="QDP71" s="750"/>
      <c r="QDQ71" s="750"/>
      <c r="QDR71" s="750"/>
      <c r="QDS71" s="750"/>
      <c r="QDT71" s="750"/>
      <c r="QDU71" s="750"/>
      <c r="QDV71" s="750"/>
      <c r="QDW71" s="750"/>
      <c r="QDX71" s="750"/>
      <c r="QDY71" s="750"/>
      <c r="QDZ71" s="750"/>
      <c r="QEA71" s="750"/>
      <c r="QEB71" s="750"/>
      <c r="QEC71" s="750"/>
      <c r="QED71" s="750"/>
      <c r="QEE71" s="750"/>
      <c r="QEF71" s="750"/>
      <c r="QEG71" s="750"/>
      <c r="QEH71" s="750"/>
      <c r="QEI71" s="750"/>
      <c r="QEJ71" s="750"/>
      <c r="QEK71" s="750"/>
      <c r="QEL71" s="750"/>
      <c r="QEM71" s="750"/>
      <c r="QEN71" s="750"/>
      <c r="QEO71" s="750"/>
      <c r="QEP71" s="750"/>
      <c r="QEQ71" s="750"/>
      <c r="QER71" s="750"/>
      <c r="QES71" s="750"/>
      <c r="QET71" s="750"/>
      <c r="QEU71" s="750"/>
      <c r="QEV71" s="750"/>
      <c r="QEW71" s="750"/>
      <c r="QEX71" s="750"/>
      <c r="QEY71" s="750"/>
      <c r="QEZ71" s="750"/>
      <c r="QFA71" s="750"/>
      <c r="QFB71" s="750"/>
      <c r="QFC71" s="750"/>
      <c r="QFD71" s="750"/>
      <c r="QFE71" s="750"/>
      <c r="QFF71" s="750"/>
      <c r="QFG71" s="750"/>
      <c r="QFH71" s="750"/>
      <c r="QFI71" s="750"/>
      <c r="QFJ71" s="750"/>
      <c r="QFK71" s="750"/>
      <c r="QFL71" s="750"/>
      <c r="QFM71" s="750"/>
      <c r="QFN71" s="750"/>
      <c r="QFO71" s="750"/>
      <c r="QFP71" s="750"/>
      <c r="QFQ71" s="750"/>
      <c r="QFR71" s="750"/>
      <c r="QFS71" s="750"/>
      <c r="QFT71" s="750"/>
      <c r="QFU71" s="750"/>
      <c r="QFV71" s="750"/>
      <c r="QFW71" s="750"/>
      <c r="QFX71" s="750"/>
      <c r="QFY71" s="750"/>
      <c r="QFZ71" s="750"/>
      <c r="QGA71" s="750"/>
      <c r="QGB71" s="750"/>
      <c r="QGC71" s="750"/>
      <c r="QGD71" s="750"/>
      <c r="QGE71" s="750"/>
      <c r="QGF71" s="750"/>
      <c r="QGG71" s="750"/>
      <c r="QGH71" s="750"/>
      <c r="QGI71" s="750"/>
      <c r="QGJ71" s="750"/>
      <c r="QGK71" s="750"/>
      <c r="QGL71" s="750"/>
      <c r="QGM71" s="750"/>
      <c r="QGN71" s="750"/>
      <c r="QGO71" s="750"/>
      <c r="QGP71" s="750"/>
      <c r="QGQ71" s="750"/>
      <c r="QGR71" s="750"/>
      <c r="QGS71" s="750"/>
      <c r="QGT71" s="750"/>
      <c r="QGU71" s="750"/>
      <c r="QGV71" s="750"/>
      <c r="QGW71" s="750"/>
      <c r="QGX71" s="750"/>
      <c r="QGY71" s="750"/>
      <c r="QGZ71" s="750"/>
      <c r="QHA71" s="750"/>
      <c r="QHB71" s="750"/>
      <c r="QHC71" s="750"/>
      <c r="QHD71" s="750"/>
      <c r="QHE71" s="750"/>
      <c r="QHF71" s="750"/>
      <c r="QHG71" s="750"/>
      <c r="QHH71" s="750"/>
      <c r="QHI71" s="750"/>
      <c r="QHJ71" s="750"/>
      <c r="QHK71" s="750"/>
      <c r="QHL71" s="750"/>
      <c r="QHM71" s="750"/>
      <c r="QHN71" s="750"/>
      <c r="QHO71" s="750"/>
      <c r="QHP71" s="750"/>
      <c r="QHQ71" s="750"/>
      <c r="QHR71" s="750"/>
      <c r="QHS71" s="750"/>
      <c r="QHT71" s="750"/>
      <c r="QHU71" s="750"/>
      <c r="QHV71" s="750"/>
      <c r="QHW71" s="750"/>
      <c r="QHX71" s="750"/>
      <c r="QHY71" s="750"/>
      <c r="QHZ71" s="750"/>
      <c r="QIA71" s="750"/>
      <c r="QIB71" s="750"/>
      <c r="QIC71" s="750"/>
      <c r="QID71" s="750"/>
      <c r="QIE71" s="750"/>
      <c r="QIF71" s="750"/>
      <c r="QIG71" s="750"/>
      <c r="QIH71" s="750"/>
      <c r="QII71" s="750"/>
      <c r="QIJ71" s="750"/>
      <c r="QIK71" s="750"/>
      <c r="QIL71" s="750"/>
      <c r="QIM71" s="750"/>
      <c r="QIN71" s="750"/>
      <c r="QIO71" s="750"/>
      <c r="QIP71" s="750"/>
      <c r="QIQ71" s="750"/>
      <c r="QIR71" s="750"/>
      <c r="QIS71" s="750"/>
      <c r="QIT71" s="750"/>
      <c r="QIU71" s="750"/>
      <c r="QIV71" s="750"/>
      <c r="QIW71" s="750"/>
      <c r="QIX71" s="750"/>
      <c r="QIY71" s="750"/>
      <c r="QIZ71" s="750"/>
      <c r="QJA71" s="750"/>
      <c r="QJB71" s="750"/>
      <c r="QJC71" s="750"/>
      <c r="QJD71" s="750"/>
      <c r="QJE71" s="750"/>
      <c r="QJF71" s="750"/>
      <c r="QJG71" s="750"/>
      <c r="QJH71" s="750"/>
      <c r="QJI71" s="750"/>
      <c r="QJJ71" s="750"/>
      <c r="QJK71" s="750"/>
      <c r="QJL71" s="750"/>
      <c r="QJM71" s="750"/>
      <c r="QJN71" s="750"/>
      <c r="QJO71" s="750"/>
      <c r="QJP71" s="750"/>
      <c r="QJQ71" s="750"/>
      <c r="QJR71" s="750"/>
      <c r="QJS71" s="750"/>
      <c r="QJT71" s="750"/>
      <c r="QJU71" s="750"/>
      <c r="QJV71" s="750"/>
      <c r="QJW71" s="750"/>
      <c r="QJX71" s="750"/>
      <c r="QJY71" s="750"/>
      <c r="QJZ71" s="750"/>
      <c r="QKA71" s="750"/>
      <c r="QKB71" s="750"/>
      <c r="QKC71" s="750"/>
      <c r="QKD71" s="750"/>
      <c r="QKE71" s="750"/>
      <c r="QKF71" s="750"/>
      <c r="QKG71" s="750"/>
      <c r="QKH71" s="750"/>
      <c r="QKI71" s="750"/>
      <c r="QKJ71" s="750"/>
      <c r="QKK71" s="750"/>
      <c r="QKL71" s="750"/>
      <c r="QKM71" s="750"/>
      <c r="QKN71" s="750"/>
      <c r="QKO71" s="750"/>
      <c r="QKP71" s="750"/>
      <c r="QKQ71" s="750"/>
      <c r="QKR71" s="750"/>
      <c r="QKS71" s="750"/>
      <c r="QKT71" s="750"/>
      <c r="QKU71" s="750"/>
      <c r="QKV71" s="750"/>
      <c r="QKW71" s="750"/>
      <c r="QKX71" s="750"/>
      <c r="QKY71" s="750"/>
      <c r="QKZ71" s="750"/>
      <c r="QLA71" s="750"/>
      <c r="QLB71" s="750"/>
      <c r="QLC71" s="750"/>
      <c r="QLD71" s="750"/>
      <c r="QLE71" s="750"/>
      <c r="QLF71" s="750"/>
      <c r="QLG71" s="750"/>
      <c r="QLH71" s="750"/>
      <c r="QLI71" s="750"/>
      <c r="QLJ71" s="750"/>
      <c r="QLK71" s="750"/>
      <c r="QLL71" s="750"/>
      <c r="QLM71" s="750"/>
      <c r="QLN71" s="750"/>
      <c r="QLO71" s="750"/>
      <c r="QLP71" s="750"/>
      <c r="QLQ71" s="750"/>
      <c r="QLR71" s="750"/>
      <c r="QLS71" s="750"/>
      <c r="QLT71" s="750"/>
      <c r="QLU71" s="750"/>
      <c r="QLV71" s="750"/>
      <c r="QLW71" s="750"/>
      <c r="QLX71" s="750"/>
      <c r="QLY71" s="750"/>
      <c r="QLZ71" s="750"/>
      <c r="QMA71" s="750"/>
      <c r="QMB71" s="750"/>
      <c r="QMC71" s="750"/>
      <c r="QMD71" s="750"/>
      <c r="QME71" s="750"/>
      <c r="QMF71" s="750"/>
      <c r="QMG71" s="750"/>
      <c r="QMH71" s="750"/>
      <c r="QMI71" s="750"/>
      <c r="QMJ71" s="750"/>
      <c r="QMK71" s="750"/>
      <c r="QML71" s="750"/>
      <c r="QMM71" s="750"/>
      <c r="QMN71" s="750"/>
      <c r="QMO71" s="750"/>
      <c r="QMP71" s="750"/>
      <c r="QMQ71" s="750"/>
      <c r="QMR71" s="750"/>
      <c r="QMS71" s="750"/>
      <c r="QMT71" s="750"/>
      <c r="QMU71" s="750"/>
      <c r="QMV71" s="750"/>
      <c r="QMW71" s="750"/>
      <c r="QMX71" s="750"/>
      <c r="QMY71" s="750"/>
      <c r="QMZ71" s="750"/>
      <c r="QNA71" s="750"/>
      <c r="QNB71" s="750"/>
      <c r="QNC71" s="750"/>
      <c r="QND71" s="750"/>
      <c r="QNE71" s="750"/>
      <c r="QNF71" s="750"/>
      <c r="QNG71" s="750"/>
      <c r="QNH71" s="750"/>
      <c r="QNI71" s="750"/>
      <c r="QNJ71" s="750"/>
      <c r="QNK71" s="750"/>
      <c r="QNL71" s="750"/>
      <c r="QNM71" s="750"/>
      <c r="QNN71" s="750"/>
      <c r="QNO71" s="750"/>
      <c r="QNP71" s="750"/>
      <c r="QNQ71" s="750"/>
      <c r="QNR71" s="750"/>
      <c r="QNS71" s="750"/>
      <c r="QNT71" s="750"/>
      <c r="QNU71" s="750"/>
      <c r="QNV71" s="750"/>
      <c r="QNW71" s="750"/>
      <c r="QNX71" s="750"/>
      <c r="QNY71" s="750"/>
      <c r="QNZ71" s="750"/>
      <c r="QOA71" s="750"/>
      <c r="QOB71" s="750"/>
      <c r="QOC71" s="750"/>
      <c r="QOD71" s="750"/>
      <c r="QOE71" s="750"/>
      <c r="QOF71" s="750"/>
      <c r="QOG71" s="750"/>
      <c r="QOH71" s="750"/>
      <c r="QOI71" s="750"/>
      <c r="QOJ71" s="750"/>
      <c r="QOK71" s="750"/>
      <c r="QOL71" s="750"/>
      <c r="QOM71" s="750"/>
      <c r="QON71" s="750"/>
      <c r="QOO71" s="750"/>
      <c r="QOP71" s="750"/>
      <c r="QOQ71" s="750"/>
      <c r="QOR71" s="750"/>
      <c r="QOS71" s="750"/>
      <c r="QOT71" s="750"/>
      <c r="QOU71" s="750"/>
      <c r="QOV71" s="750"/>
      <c r="QOW71" s="750"/>
      <c r="QOX71" s="750"/>
      <c r="QOY71" s="750"/>
      <c r="QOZ71" s="750"/>
      <c r="QPA71" s="750"/>
      <c r="QPB71" s="750"/>
      <c r="QPC71" s="750"/>
      <c r="QPD71" s="750"/>
      <c r="QPE71" s="750"/>
      <c r="QPF71" s="750"/>
      <c r="QPG71" s="750"/>
      <c r="QPH71" s="750"/>
      <c r="QPI71" s="750"/>
      <c r="QPJ71" s="750"/>
      <c r="QPK71" s="750"/>
      <c r="QPL71" s="750"/>
      <c r="QPM71" s="750"/>
      <c r="QPN71" s="750"/>
      <c r="QPO71" s="750"/>
      <c r="QPP71" s="750"/>
      <c r="QPQ71" s="750"/>
      <c r="QPR71" s="750"/>
      <c r="QPS71" s="750"/>
      <c r="QPT71" s="750"/>
      <c r="QPU71" s="750"/>
      <c r="QPV71" s="750"/>
      <c r="QPW71" s="750"/>
      <c r="QPX71" s="750"/>
      <c r="QPY71" s="750"/>
      <c r="QPZ71" s="750"/>
      <c r="QQA71" s="750"/>
      <c r="QQB71" s="750"/>
      <c r="QQC71" s="750"/>
      <c r="QQD71" s="750"/>
      <c r="QQE71" s="750"/>
      <c r="QQF71" s="750"/>
      <c r="QQG71" s="750"/>
      <c r="QQH71" s="750"/>
      <c r="QQI71" s="750"/>
      <c r="QQJ71" s="750"/>
      <c r="QQK71" s="750"/>
      <c r="QQL71" s="750"/>
      <c r="QQM71" s="750"/>
      <c r="QQN71" s="750"/>
      <c r="QQO71" s="750"/>
      <c r="QQP71" s="750"/>
      <c r="QQQ71" s="750"/>
      <c r="QQR71" s="750"/>
      <c r="QQS71" s="750"/>
      <c r="QQT71" s="750"/>
      <c r="QQU71" s="750"/>
      <c r="QQV71" s="750"/>
      <c r="QQW71" s="750"/>
      <c r="QQX71" s="750"/>
      <c r="QQY71" s="750"/>
      <c r="QQZ71" s="750"/>
      <c r="QRA71" s="750"/>
      <c r="QRB71" s="750"/>
      <c r="QRC71" s="750"/>
      <c r="QRD71" s="750"/>
      <c r="QRE71" s="750"/>
      <c r="QRF71" s="750"/>
      <c r="QRG71" s="750"/>
      <c r="QRH71" s="750"/>
      <c r="QRI71" s="750"/>
      <c r="QRJ71" s="750"/>
      <c r="QRK71" s="750"/>
      <c r="QRL71" s="750"/>
      <c r="QRM71" s="750"/>
      <c r="QRN71" s="750"/>
      <c r="QRO71" s="750"/>
      <c r="QRP71" s="750"/>
      <c r="QRQ71" s="750"/>
      <c r="QRR71" s="750"/>
      <c r="QRS71" s="750"/>
      <c r="QRT71" s="750"/>
      <c r="QRU71" s="750"/>
      <c r="QRV71" s="750"/>
      <c r="QRW71" s="750"/>
      <c r="QRX71" s="750"/>
      <c r="QRY71" s="750"/>
      <c r="QRZ71" s="750"/>
      <c r="QSA71" s="750"/>
      <c r="QSB71" s="750"/>
      <c r="QSC71" s="750"/>
      <c r="QSD71" s="750"/>
      <c r="QSE71" s="750"/>
      <c r="QSF71" s="750"/>
      <c r="QSG71" s="750"/>
      <c r="QSH71" s="750"/>
      <c r="QSI71" s="750"/>
      <c r="QSJ71" s="750"/>
      <c r="QSK71" s="750"/>
      <c r="QSL71" s="750"/>
      <c r="QSM71" s="750"/>
      <c r="QSN71" s="750"/>
      <c r="QSO71" s="750"/>
      <c r="QSP71" s="750"/>
      <c r="QSQ71" s="750"/>
      <c r="QSR71" s="750"/>
      <c r="QSS71" s="750"/>
      <c r="QST71" s="750"/>
      <c r="QSU71" s="750"/>
      <c r="QSV71" s="750"/>
      <c r="QSW71" s="750"/>
      <c r="QSX71" s="750"/>
      <c r="QSY71" s="750"/>
      <c r="QSZ71" s="750"/>
      <c r="QTA71" s="750"/>
      <c r="QTB71" s="750"/>
      <c r="QTC71" s="750"/>
      <c r="QTD71" s="750"/>
      <c r="QTE71" s="750"/>
      <c r="QTF71" s="750"/>
      <c r="QTG71" s="750"/>
      <c r="QTH71" s="750"/>
      <c r="QTI71" s="750"/>
      <c r="QTJ71" s="750"/>
      <c r="QTK71" s="750"/>
      <c r="QTL71" s="750"/>
      <c r="QTM71" s="750"/>
      <c r="QTN71" s="750"/>
      <c r="QTO71" s="750"/>
      <c r="QTP71" s="750"/>
      <c r="QTQ71" s="750"/>
      <c r="QTR71" s="750"/>
      <c r="QTS71" s="750"/>
      <c r="QTT71" s="750"/>
      <c r="QTU71" s="750"/>
      <c r="QTV71" s="750"/>
      <c r="QTW71" s="750"/>
      <c r="QTX71" s="750"/>
      <c r="QTY71" s="750"/>
      <c r="QTZ71" s="750"/>
      <c r="QUA71" s="750"/>
      <c r="QUB71" s="750"/>
      <c r="QUC71" s="750"/>
      <c r="QUD71" s="750"/>
      <c r="QUE71" s="750"/>
      <c r="QUF71" s="750"/>
      <c r="QUG71" s="750"/>
      <c r="QUH71" s="750"/>
      <c r="QUI71" s="750"/>
      <c r="QUJ71" s="750"/>
      <c r="QUK71" s="750"/>
      <c r="QUL71" s="750"/>
      <c r="QUM71" s="750"/>
      <c r="QUN71" s="750"/>
      <c r="QUO71" s="750"/>
      <c r="QUP71" s="750"/>
      <c r="QUQ71" s="750"/>
      <c r="QUR71" s="750"/>
      <c r="QUS71" s="750"/>
      <c r="QUT71" s="750"/>
      <c r="QUU71" s="750"/>
      <c r="QUV71" s="750"/>
      <c r="QUW71" s="750"/>
      <c r="QUX71" s="750"/>
      <c r="QUY71" s="750"/>
      <c r="QUZ71" s="750"/>
      <c r="QVA71" s="750"/>
      <c r="QVB71" s="750"/>
      <c r="QVC71" s="750"/>
      <c r="QVD71" s="750"/>
      <c r="QVE71" s="750"/>
      <c r="QVF71" s="750"/>
      <c r="QVG71" s="750"/>
      <c r="QVH71" s="750"/>
      <c r="QVI71" s="750"/>
      <c r="QVJ71" s="750"/>
      <c r="QVK71" s="750"/>
      <c r="QVL71" s="750"/>
      <c r="QVM71" s="750"/>
      <c r="QVN71" s="750"/>
      <c r="QVO71" s="750"/>
      <c r="QVP71" s="750"/>
      <c r="QVQ71" s="750"/>
      <c r="QVR71" s="750"/>
      <c r="QVS71" s="750"/>
      <c r="QVT71" s="750"/>
      <c r="QVU71" s="750"/>
      <c r="QVV71" s="750"/>
      <c r="QVW71" s="750"/>
      <c r="QVX71" s="750"/>
      <c r="QVY71" s="750"/>
      <c r="QVZ71" s="750"/>
      <c r="QWA71" s="750"/>
      <c r="QWB71" s="750"/>
      <c r="QWC71" s="750"/>
      <c r="QWD71" s="750"/>
      <c r="QWE71" s="750"/>
      <c r="QWF71" s="750"/>
      <c r="QWG71" s="750"/>
      <c r="QWH71" s="750"/>
      <c r="QWI71" s="750"/>
      <c r="QWJ71" s="750"/>
      <c r="QWK71" s="750"/>
      <c r="QWL71" s="750"/>
      <c r="QWM71" s="750"/>
      <c r="QWN71" s="750"/>
      <c r="QWO71" s="750"/>
      <c r="QWP71" s="750"/>
      <c r="QWQ71" s="750"/>
      <c r="QWR71" s="750"/>
      <c r="QWS71" s="750"/>
      <c r="QWT71" s="750"/>
      <c r="QWU71" s="750"/>
      <c r="QWV71" s="750"/>
      <c r="QWW71" s="750"/>
      <c r="QWX71" s="750"/>
      <c r="QWY71" s="750"/>
      <c r="QWZ71" s="750"/>
      <c r="QXA71" s="750"/>
      <c r="QXB71" s="750"/>
      <c r="QXC71" s="750"/>
      <c r="QXD71" s="750"/>
      <c r="QXE71" s="750"/>
      <c r="QXF71" s="750"/>
      <c r="QXG71" s="750"/>
      <c r="QXH71" s="750"/>
      <c r="QXI71" s="750"/>
      <c r="QXJ71" s="750"/>
      <c r="QXK71" s="750"/>
      <c r="QXL71" s="750"/>
      <c r="QXM71" s="750"/>
      <c r="QXN71" s="750"/>
      <c r="QXO71" s="750"/>
      <c r="QXP71" s="750"/>
      <c r="QXQ71" s="750"/>
      <c r="QXR71" s="750"/>
      <c r="QXS71" s="750"/>
      <c r="QXT71" s="750"/>
      <c r="QXU71" s="750"/>
      <c r="QXV71" s="750"/>
      <c r="QXW71" s="750"/>
      <c r="QXX71" s="750"/>
      <c r="QXY71" s="750"/>
      <c r="QXZ71" s="750"/>
      <c r="QYA71" s="750"/>
      <c r="QYB71" s="750"/>
      <c r="QYC71" s="750"/>
      <c r="QYD71" s="750"/>
      <c r="QYE71" s="750"/>
      <c r="QYF71" s="750"/>
      <c r="QYG71" s="750"/>
      <c r="QYH71" s="750"/>
      <c r="QYI71" s="750"/>
      <c r="QYJ71" s="750"/>
      <c r="QYK71" s="750"/>
      <c r="QYL71" s="750"/>
      <c r="QYM71" s="750"/>
      <c r="QYN71" s="750"/>
      <c r="QYO71" s="750"/>
      <c r="QYP71" s="750"/>
      <c r="QYQ71" s="750"/>
      <c r="QYR71" s="750"/>
      <c r="QYS71" s="750"/>
      <c r="QYT71" s="750"/>
      <c r="QYU71" s="750"/>
      <c r="QYV71" s="750"/>
      <c r="QYW71" s="750"/>
      <c r="QYX71" s="750"/>
      <c r="QYY71" s="750"/>
      <c r="QYZ71" s="750"/>
      <c r="QZA71" s="750"/>
      <c r="QZB71" s="750"/>
      <c r="QZC71" s="750"/>
      <c r="QZD71" s="750"/>
      <c r="QZE71" s="750"/>
      <c r="QZF71" s="750"/>
      <c r="QZG71" s="750"/>
      <c r="QZH71" s="750"/>
      <c r="QZI71" s="750"/>
      <c r="QZJ71" s="750"/>
      <c r="QZK71" s="750"/>
      <c r="QZL71" s="750"/>
      <c r="QZM71" s="750"/>
      <c r="QZN71" s="750"/>
      <c r="QZO71" s="750"/>
      <c r="QZP71" s="750"/>
      <c r="QZQ71" s="750"/>
      <c r="QZR71" s="750"/>
      <c r="QZS71" s="750"/>
      <c r="QZT71" s="750"/>
      <c r="QZU71" s="750"/>
      <c r="QZV71" s="750"/>
      <c r="QZW71" s="750"/>
      <c r="QZX71" s="750"/>
      <c r="QZY71" s="750"/>
      <c r="QZZ71" s="750"/>
      <c r="RAA71" s="750"/>
      <c r="RAB71" s="750"/>
      <c r="RAC71" s="750"/>
      <c r="RAD71" s="750"/>
      <c r="RAE71" s="750"/>
      <c r="RAF71" s="750"/>
      <c r="RAG71" s="750"/>
      <c r="RAH71" s="750"/>
      <c r="RAI71" s="750"/>
      <c r="RAJ71" s="750"/>
      <c r="RAK71" s="750"/>
      <c r="RAL71" s="750"/>
      <c r="RAM71" s="750"/>
      <c r="RAN71" s="750"/>
      <c r="RAO71" s="750"/>
      <c r="RAP71" s="750"/>
      <c r="RAQ71" s="750"/>
      <c r="RAR71" s="750"/>
      <c r="RAS71" s="750"/>
      <c r="RAT71" s="750"/>
      <c r="RAU71" s="750"/>
      <c r="RAV71" s="750"/>
      <c r="RAW71" s="750"/>
      <c r="RAX71" s="750"/>
      <c r="RAY71" s="750"/>
      <c r="RAZ71" s="750"/>
      <c r="RBA71" s="750"/>
      <c r="RBB71" s="750"/>
      <c r="RBC71" s="750"/>
      <c r="RBD71" s="750"/>
      <c r="RBE71" s="750"/>
      <c r="RBF71" s="750"/>
      <c r="RBG71" s="750"/>
      <c r="RBH71" s="750"/>
      <c r="RBI71" s="750"/>
      <c r="RBJ71" s="750"/>
      <c r="RBK71" s="750"/>
      <c r="RBL71" s="750"/>
      <c r="RBM71" s="750"/>
      <c r="RBN71" s="750"/>
      <c r="RBO71" s="750"/>
      <c r="RBP71" s="750"/>
      <c r="RBQ71" s="750"/>
      <c r="RBR71" s="750"/>
      <c r="RBS71" s="750"/>
      <c r="RBT71" s="750"/>
      <c r="RBU71" s="750"/>
      <c r="RBV71" s="750"/>
      <c r="RBW71" s="750"/>
      <c r="RBX71" s="750"/>
      <c r="RBY71" s="750"/>
      <c r="RBZ71" s="750"/>
      <c r="RCA71" s="750"/>
      <c r="RCB71" s="750"/>
      <c r="RCC71" s="750"/>
      <c r="RCD71" s="750"/>
      <c r="RCE71" s="750"/>
      <c r="RCF71" s="750"/>
      <c r="RCG71" s="750"/>
      <c r="RCH71" s="750"/>
      <c r="RCI71" s="750"/>
      <c r="RCJ71" s="750"/>
      <c r="RCK71" s="750"/>
      <c r="RCL71" s="750"/>
      <c r="RCM71" s="750"/>
      <c r="RCN71" s="750"/>
      <c r="RCO71" s="750"/>
      <c r="RCP71" s="750"/>
      <c r="RCQ71" s="750"/>
      <c r="RCR71" s="750"/>
      <c r="RCS71" s="750"/>
      <c r="RCT71" s="750"/>
      <c r="RCU71" s="750"/>
      <c r="RCV71" s="750"/>
      <c r="RCW71" s="750"/>
      <c r="RCX71" s="750"/>
      <c r="RCY71" s="750"/>
      <c r="RCZ71" s="750"/>
      <c r="RDA71" s="750"/>
      <c r="RDB71" s="750"/>
      <c r="RDC71" s="750"/>
      <c r="RDD71" s="750"/>
      <c r="RDE71" s="750"/>
      <c r="RDF71" s="750"/>
      <c r="RDG71" s="750"/>
      <c r="RDH71" s="750"/>
      <c r="RDI71" s="750"/>
      <c r="RDJ71" s="750"/>
      <c r="RDK71" s="750"/>
      <c r="RDL71" s="750"/>
      <c r="RDM71" s="750"/>
      <c r="RDN71" s="750"/>
      <c r="RDO71" s="750"/>
      <c r="RDP71" s="750"/>
      <c r="RDQ71" s="750"/>
      <c r="RDR71" s="750"/>
      <c r="RDS71" s="750"/>
      <c r="RDT71" s="750"/>
      <c r="RDU71" s="750"/>
      <c r="RDV71" s="750"/>
      <c r="RDW71" s="750"/>
      <c r="RDX71" s="750"/>
      <c r="RDY71" s="750"/>
      <c r="RDZ71" s="750"/>
      <c r="REA71" s="750"/>
      <c r="REB71" s="750"/>
      <c r="REC71" s="750"/>
      <c r="RED71" s="750"/>
      <c r="REE71" s="750"/>
      <c r="REF71" s="750"/>
      <c r="REG71" s="750"/>
      <c r="REH71" s="750"/>
      <c r="REI71" s="750"/>
      <c r="REJ71" s="750"/>
      <c r="REK71" s="750"/>
      <c r="REL71" s="750"/>
      <c r="REM71" s="750"/>
      <c r="REN71" s="750"/>
      <c r="REO71" s="750"/>
      <c r="REP71" s="750"/>
      <c r="REQ71" s="750"/>
      <c r="RER71" s="750"/>
      <c r="RES71" s="750"/>
      <c r="RET71" s="750"/>
      <c r="REU71" s="750"/>
      <c r="REV71" s="750"/>
      <c r="REW71" s="750"/>
      <c r="REX71" s="750"/>
      <c r="REY71" s="750"/>
      <c r="REZ71" s="750"/>
      <c r="RFA71" s="750"/>
      <c r="RFB71" s="750"/>
      <c r="RFC71" s="750"/>
      <c r="RFD71" s="750"/>
      <c r="RFE71" s="750"/>
      <c r="RFF71" s="750"/>
      <c r="RFG71" s="750"/>
      <c r="RFH71" s="750"/>
      <c r="RFI71" s="750"/>
      <c r="RFJ71" s="750"/>
      <c r="RFK71" s="750"/>
      <c r="RFL71" s="750"/>
      <c r="RFM71" s="750"/>
      <c r="RFN71" s="750"/>
      <c r="RFO71" s="750"/>
      <c r="RFP71" s="750"/>
      <c r="RFQ71" s="750"/>
      <c r="RFR71" s="750"/>
      <c r="RFS71" s="750"/>
      <c r="RFT71" s="750"/>
      <c r="RFU71" s="750"/>
      <c r="RFV71" s="750"/>
      <c r="RFW71" s="750"/>
      <c r="RFX71" s="750"/>
      <c r="RFY71" s="750"/>
      <c r="RFZ71" s="750"/>
      <c r="RGA71" s="750"/>
      <c r="RGB71" s="750"/>
      <c r="RGC71" s="750"/>
      <c r="RGD71" s="750"/>
      <c r="RGE71" s="750"/>
      <c r="RGF71" s="750"/>
      <c r="RGG71" s="750"/>
      <c r="RGH71" s="750"/>
      <c r="RGI71" s="750"/>
      <c r="RGJ71" s="750"/>
      <c r="RGK71" s="750"/>
      <c r="RGL71" s="750"/>
      <c r="RGM71" s="750"/>
      <c r="RGN71" s="750"/>
      <c r="RGO71" s="750"/>
      <c r="RGP71" s="750"/>
      <c r="RGQ71" s="750"/>
      <c r="RGR71" s="750"/>
      <c r="RGS71" s="750"/>
      <c r="RGT71" s="750"/>
      <c r="RGU71" s="750"/>
      <c r="RGV71" s="750"/>
      <c r="RGW71" s="750"/>
      <c r="RGX71" s="750"/>
      <c r="RGY71" s="750"/>
      <c r="RGZ71" s="750"/>
      <c r="RHA71" s="750"/>
      <c r="RHB71" s="750"/>
      <c r="RHC71" s="750"/>
      <c r="RHD71" s="750"/>
      <c r="RHE71" s="750"/>
      <c r="RHF71" s="750"/>
      <c r="RHG71" s="750"/>
      <c r="RHH71" s="750"/>
      <c r="RHI71" s="750"/>
      <c r="RHJ71" s="750"/>
      <c r="RHK71" s="750"/>
      <c r="RHL71" s="750"/>
      <c r="RHM71" s="750"/>
      <c r="RHN71" s="750"/>
      <c r="RHO71" s="750"/>
      <c r="RHP71" s="750"/>
      <c r="RHQ71" s="750"/>
      <c r="RHR71" s="750"/>
      <c r="RHS71" s="750"/>
      <c r="RHT71" s="750"/>
      <c r="RHU71" s="750"/>
      <c r="RHV71" s="750"/>
      <c r="RHW71" s="750"/>
      <c r="RHX71" s="750"/>
      <c r="RHY71" s="750"/>
      <c r="RHZ71" s="750"/>
      <c r="RIA71" s="750"/>
      <c r="RIB71" s="750"/>
      <c r="RIC71" s="750"/>
      <c r="RID71" s="750"/>
      <c r="RIE71" s="750"/>
      <c r="RIF71" s="750"/>
      <c r="RIG71" s="750"/>
      <c r="RIH71" s="750"/>
      <c r="RII71" s="750"/>
      <c r="RIJ71" s="750"/>
      <c r="RIK71" s="750"/>
      <c r="RIL71" s="750"/>
      <c r="RIM71" s="750"/>
      <c r="RIN71" s="750"/>
      <c r="RIO71" s="750"/>
      <c r="RIP71" s="750"/>
      <c r="RIQ71" s="750"/>
      <c r="RIR71" s="750"/>
      <c r="RIS71" s="750"/>
      <c r="RIT71" s="750"/>
      <c r="RIU71" s="750"/>
      <c r="RIV71" s="750"/>
      <c r="RIW71" s="750"/>
      <c r="RIX71" s="750"/>
      <c r="RIY71" s="750"/>
      <c r="RIZ71" s="750"/>
      <c r="RJA71" s="750"/>
      <c r="RJB71" s="750"/>
      <c r="RJC71" s="750"/>
      <c r="RJD71" s="750"/>
      <c r="RJE71" s="750"/>
      <c r="RJF71" s="750"/>
      <c r="RJG71" s="750"/>
      <c r="RJH71" s="750"/>
      <c r="RJI71" s="750"/>
      <c r="RJJ71" s="750"/>
      <c r="RJK71" s="750"/>
      <c r="RJL71" s="750"/>
      <c r="RJM71" s="750"/>
      <c r="RJN71" s="750"/>
      <c r="RJO71" s="750"/>
      <c r="RJP71" s="750"/>
      <c r="RJQ71" s="750"/>
      <c r="RJR71" s="750"/>
      <c r="RJS71" s="750"/>
      <c r="RJT71" s="750"/>
      <c r="RJU71" s="750"/>
      <c r="RJV71" s="750"/>
      <c r="RJW71" s="750"/>
      <c r="RJX71" s="750"/>
      <c r="RJY71" s="750"/>
      <c r="RJZ71" s="750"/>
      <c r="RKA71" s="750"/>
      <c r="RKB71" s="750"/>
      <c r="RKC71" s="750"/>
      <c r="RKD71" s="750"/>
      <c r="RKE71" s="750"/>
      <c r="RKF71" s="750"/>
      <c r="RKG71" s="750"/>
      <c r="RKH71" s="750"/>
      <c r="RKI71" s="750"/>
      <c r="RKJ71" s="750"/>
      <c r="RKK71" s="750"/>
      <c r="RKL71" s="750"/>
      <c r="RKM71" s="750"/>
      <c r="RKN71" s="750"/>
      <c r="RKO71" s="750"/>
      <c r="RKP71" s="750"/>
      <c r="RKQ71" s="750"/>
      <c r="RKR71" s="750"/>
      <c r="RKS71" s="750"/>
      <c r="RKT71" s="750"/>
      <c r="RKU71" s="750"/>
      <c r="RKV71" s="750"/>
      <c r="RKW71" s="750"/>
      <c r="RKX71" s="750"/>
      <c r="RKY71" s="750"/>
      <c r="RKZ71" s="750"/>
      <c r="RLA71" s="750"/>
      <c r="RLB71" s="750"/>
      <c r="RLC71" s="750"/>
      <c r="RLD71" s="750"/>
      <c r="RLE71" s="750"/>
      <c r="RLF71" s="750"/>
      <c r="RLG71" s="750"/>
      <c r="RLH71" s="750"/>
      <c r="RLI71" s="750"/>
      <c r="RLJ71" s="750"/>
      <c r="RLK71" s="750"/>
      <c r="RLL71" s="750"/>
      <c r="RLM71" s="750"/>
      <c r="RLN71" s="750"/>
      <c r="RLO71" s="750"/>
      <c r="RLP71" s="750"/>
      <c r="RLQ71" s="750"/>
      <c r="RLR71" s="750"/>
      <c r="RLS71" s="750"/>
      <c r="RLT71" s="750"/>
      <c r="RLU71" s="750"/>
      <c r="RLV71" s="750"/>
      <c r="RLW71" s="750"/>
      <c r="RLX71" s="750"/>
      <c r="RLY71" s="750"/>
      <c r="RLZ71" s="750"/>
      <c r="RMA71" s="750"/>
      <c r="RMB71" s="750"/>
      <c r="RMC71" s="750"/>
      <c r="RMD71" s="750"/>
      <c r="RME71" s="750"/>
      <c r="RMF71" s="750"/>
      <c r="RMG71" s="750"/>
      <c r="RMH71" s="750"/>
      <c r="RMI71" s="750"/>
      <c r="RMJ71" s="750"/>
      <c r="RMK71" s="750"/>
      <c r="RML71" s="750"/>
      <c r="RMM71" s="750"/>
      <c r="RMN71" s="750"/>
      <c r="RMO71" s="750"/>
      <c r="RMP71" s="750"/>
      <c r="RMQ71" s="750"/>
      <c r="RMR71" s="750"/>
      <c r="RMS71" s="750"/>
      <c r="RMT71" s="750"/>
      <c r="RMU71" s="750"/>
      <c r="RMV71" s="750"/>
      <c r="RMW71" s="750"/>
      <c r="RMX71" s="750"/>
      <c r="RMY71" s="750"/>
      <c r="RMZ71" s="750"/>
      <c r="RNA71" s="750"/>
      <c r="RNB71" s="750"/>
      <c r="RNC71" s="750"/>
      <c r="RND71" s="750"/>
      <c r="RNE71" s="750"/>
      <c r="RNF71" s="750"/>
      <c r="RNG71" s="750"/>
      <c r="RNH71" s="750"/>
      <c r="RNI71" s="750"/>
      <c r="RNJ71" s="750"/>
      <c r="RNK71" s="750"/>
      <c r="RNL71" s="750"/>
      <c r="RNM71" s="750"/>
      <c r="RNN71" s="750"/>
      <c r="RNO71" s="750"/>
      <c r="RNP71" s="750"/>
      <c r="RNQ71" s="750"/>
      <c r="RNR71" s="750"/>
      <c r="RNS71" s="750"/>
      <c r="RNT71" s="750"/>
      <c r="RNU71" s="750"/>
      <c r="RNV71" s="750"/>
      <c r="RNW71" s="750"/>
      <c r="RNX71" s="750"/>
      <c r="RNY71" s="750"/>
      <c r="RNZ71" s="750"/>
      <c r="ROA71" s="750"/>
      <c r="ROB71" s="750"/>
      <c r="ROC71" s="750"/>
      <c r="ROD71" s="750"/>
      <c r="ROE71" s="750"/>
      <c r="ROF71" s="750"/>
      <c r="ROG71" s="750"/>
      <c r="ROH71" s="750"/>
      <c r="ROI71" s="750"/>
      <c r="ROJ71" s="750"/>
      <c r="ROK71" s="750"/>
      <c r="ROL71" s="750"/>
      <c r="ROM71" s="750"/>
      <c r="RON71" s="750"/>
      <c r="ROO71" s="750"/>
      <c r="ROP71" s="750"/>
      <c r="ROQ71" s="750"/>
      <c r="ROR71" s="750"/>
      <c r="ROS71" s="750"/>
      <c r="ROT71" s="750"/>
      <c r="ROU71" s="750"/>
      <c r="ROV71" s="750"/>
      <c r="ROW71" s="750"/>
      <c r="ROX71" s="750"/>
      <c r="ROY71" s="750"/>
      <c r="ROZ71" s="750"/>
      <c r="RPA71" s="750"/>
      <c r="RPB71" s="750"/>
      <c r="RPC71" s="750"/>
      <c r="RPD71" s="750"/>
      <c r="RPE71" s="750"/>
      <c r="RPF71" s="750"/>
      <c r="RPG71" s="750"/>
      <c r="RPH71" s="750"/>
      <c r="RPI71" s="750"/>
      <c r="RPJ71" s="750"/>
      <c r="RPK71" s="750"/>
      <c r="RPL71" s="750"/>
      <c r="RPM71" s="750"/>
      <c r="RPN71" s="750"/>
      <c r="RPO71" s="750"/>
      <c r="RPP71" s="750"/>
      <c r="RPQ71" s="750"/>
      <c r="RPR71" s="750"/>
      <c r="RPS71" s="750"/>
      <c r="RPT71" s="750"/>
      <c r="RPU71" s="750"/>
      <c r="RPV71" s="750"/>
      <c r="RPW71" s="750"/>
      <c r="RPX71" s="750"/>
      <c r="RPY71" s="750"/>
      <c r="RPZ71" s="750"/>
      <c r="RQA71" s="750"/>
      <c r="RQB71" s="750"/>
      <c r="RQC71" s="750"/>
      <c r="RQD71" s="750"/>
      <c r="RQE71" s="750"/>
      <c r="RQF71" s="750"/>
      <c r="RQG71" s="750"/>
      <c r="RQH71" s="750"/>
      <c r="RQI71" s="750"/>
      <c r="RQJ71" s="750"/>
      <c r="RQK71" s="750"/>
      <c r="RQL71" s="750"/>
      <c r="RQM71" s="750"/>
      <c r="RQN71" s="750"/>
      <c r="RQO71" s="750"/>
      <c r="RQP71" s="750"/>
      <c r="RQQ71" s="750"/>
      <c r="RQR71" s="750"/>
      <c r="RQS71" s="750"/>
      <c r="RQT71" s="750"/>
      <c r="RQU71" s="750"/>
      <c r="RQV71" s="750"/>
      <c r="RQW71" s="750"/>
      <c r="RQX71" s="750"/>
      <c r="RQY71" s="750"/>
      <c r="RQZ71" s="750"/>
      <c r="RRA71" s="750"/>
      <c r="RRB71" s="750"/>
      <c r="RRC71" s="750"/>
      <c r="RRD71" s="750"/>
      <c r="RRE71" s="750"/>
      <c r="RRF71" s="750"/>
      <c r="RRG71" s="750"/>
      <c r="RRH71" s="750"/>
      <c r="RRI71" s="750"/>
      <c r="RRJ71" s="750"/>
      <c r="RRK71" s="750"/>
      <c r="RRL71" s="750"/>
      <c r="RRM71" s="750"/>
      <c r="RRN71" s="750"/>
      <c r="RRO71" s="750"/>
      <c r="RRP71" s="750"/>
      <c r="RRQ71" s="750"/>
      <c r="RRR71" s="750"/>
      <c r="RRS71" s="750"/>
      <c r="RRT71" s="750"/>
      <c r="RRU71" s="750"/>
      <c r="RRV71" s="750"/>
      <c r="RRW71" s="750"/>
      <c r="RRX71" s="750"/>
      <c r="RRY71" s="750"/>
      <c r="RRZ71" s="750"/>
      <c r="RSA71" s="750"/>
      <c r="RSB71" s="750"/>
      <c r="RSC71" s="750"/>
      <c r="RSD71" s="750"/>
      <c r="RSE71" s="750"/>
      <c r="RSF71" s="750"/>
      <c r="RSG71" s="750"/>
      <c r="RSH71" s="750"/>
      <c r="RSI71" s="750"/>
      <c r="RSJ71" s="750"/>
      <c r="RSK71" s="750"/>
      <c r="RSL71" s="750"/>
      <c r="RSM71" s="750"/>
      <c r="RSN71" s="750"/>
      <c r="RSO71" s="750"/>
      <c r="RSP71" s="750"/>
      <c r="RSQ71" s="750"/>
      <c r="RSR71" s="750"/>
      <c r="RSS71" s="750"/>
      <c r="RST71" s="750"/>
      <c r="RSU71" s="750"/>
      <c r="RSV71" s="750"/>
      <c r="RSW71" s="750"/>
      <c r="RSX71" s="750"/>
      <c r="RSY71" s="750"/>
      <c r="RSZ71" s="750"/>
      <c r="RTA71" s="750"/>
      <c r="RTB71" s="750"/>
      <c r="RTC71" s="750"/>
      <c r="RTD71" s="750"/>
      <c r="RTE71" s="750"/>
      <c r="RTF71" s="750"/>
      <c r="RTG71" s="750"/>
      <c r="RTH71" s="750"/>
      <c r="RTI71" s="750"/>
      <c r="RTJ71" s="750"/>
      <c r="RTK71" s="750"/>
      <c r="RTL71" s="750"/>
      <c r="RTM71" s="750"/>
      <c r="RTN71" s="750"/>
      <c r="RTO71" s="750"/>
      <c r="RTP71" s="750"/>
      <c r="RTQ71" s="750"/>
      <c r="RTR71" s="750"/>
      <c r="RTS71" s="750"/>
      <c r="RTT71" s="750"/>
      <c r="RTU71" s="750"/>
      <c r="RTV71" s="750"/>
      <c r="RTW71" s="750"/>
      <c r="RTX71" s="750"/>
      <c r="RTY71" s="750"/>
      <c r="RTZ71" s="750"/>
      <c r="RUA71" s="750"/>
      <c r="RUB71" s="750"/>
      <c r="RUC71" s="750"/>
      <c r="RUD71" s="750"/>
      <c r="RUE71" s="750"/>
      <c r="RUF71" s="750"/>
      <c r="RUG71" s="750"/>
      <c r="RUH71" s="750"/>
      <c r="RUI71" s="750"/>
      <c r="RUJ71" s="750"/>
      <c r="RUK71" s="750"/>
      <c r="RUL71" s="750"/>
      <c r="RUM71" s="750"/>
      <c r="RUN71" s="750"/>
      <c r="RUO71" s="750"/>
      <c r="RUP71" s="750"/>
      <c r="RUQ71" s="750"/>
      <c r="RUR71" s="750"/>
      <c r="RUS71" s="750"/>
      <c r="RUT71" s="750"/>
      <c r="RUU71" s="750"/>
      <c r="RUV71" s="750"/>
      <c r="RUW71" s="750"/>
      <c r="RUX71" s="750"/>
      <c r="RUY71" s="750"/>
      <c r="RUZ71" s="750"/>
      <c r="RVA71" s="750"/>
      <c r="RVB71" s="750"/>
      <c r="RVC71" s="750"/>
      <c r="RVD71" s="750"/>
      <c r="RVE71" s="750"/>
      <c r="RVF71" s="750"/>
      <c r="RVG71" s="750"/>
      <c r="RVH71" s="750"/>
      <c r="RVI71" s="750"/>
      <c r="RVJ71" s="750"/>
      <c r="RVK71" s="750"/>
      <c r="RVL71" s="750"/>
      <c r="RVM71" s="750"/>
      <c r="RVN71" s="750"/>
      <c r="RVO71" s="750"/>
      <c r="RVP71" s="750"/>
      <c r="RVQ71" s="750"/>
      <c r="RVR71" s="750"/>
      <c r="RVS71" s="750"/>
      <c r="RVT71" s="750"/>
      <c r="RVU71" s="750"/>
      <c r="RVV71" s="750"/>
      <c r="RVW71" s="750"/>
      <c r="RVX71" s="750"/>
      <c r="RVY71" s="750"/>
      <c r="RVZ71" s="750"/>
      <c r="RWA71" s="750"/>
      <c r="RWB71" s="750"/>
      <c r="RWC71" s="750"/>
      <c r="RWD71" s="750"/>
      <c r="RWE71" s="750"/>
      <c r="RWF71" s="750"/>
      <c r="RWG71" s="750"/>
      <c r="RWH71" s="750"/>
      <c r="RWI71" s="750"/>
      <c r="RWJ71" s="750"/>
      <c r="RWK71" s="750"/>
      <c r="RWL71" s="750"/>
      <c r="RWM71" s="750"/>
      <c r="RWN71" s="750"/>
      <c r="RWO71" s="750"/>
      <c r="RWP71" s="750"/>
      <c r="RWQ71" s="750"/>
      <c r="RWR71" s="750"/>
      <c r="RWS71" s="750"/>
      <c r="RWT71" s="750"/>
      <c r="RWU71" s="750"/>
      <c r="RWV71" s="750"/>
      <c r="RWW71" s="750"/>
      <c r="RWX71" s="750"/>
      <c r="RWY71" s="750"/>
      <c r="RWZ71" s="750"/>
      <c r="RXA71" s="750"/>
      <c r="RXB71" s="750"/>
      <c r="RXC71" s="750"/>
      <c r="RXD71" s="750"/>
      <c r="RXE71" s="750"/>
      <c r="RXF71" s="750"/>
      <c r="RXG71" s="750"/>
      <c r="RXH71" s="750"/>
      <c r="RXI71" s="750"/>
      <c r="RXJ71" s="750"/>
      <c r="RXK71" s="750"/>
      <c r="RXL71" s="750"/>
      <c r="RXM71" s="750"/>
      <c r="RXN71" s="750"/>
      <c r="RXO71" s="750"/>
      <c r="RXP71" s="750"/>
      <c r="RXQ71" s="750"/>
      <c r="RXR71" s="750"/>
      <c r="RXS71" s="750"/>
      <c r="RXT71" s="750"/>
      <c r="RXU71" s="750"/>
      <c r="RXV71" s="750"/>
      <c r="RXW71" s="750"/>
      <c r="RXX71" s="750"/>
      <c r="RXY71" s="750"/>
      <c r="RXZ71" s="750"/>
      <c r="RYA71" s="750"/>
      <c r="RYB71" s="750"/>
      <c r="RYC71" s="750"/>
      <c r="RYD71" s="750"/>
      <c r="RYE71" s="750"/>
      <c r="RYF71" s="750"/>
      <c r="RYG71" s="750"/>
      <c r="RYH71" s="750"/>
      <c r="RYI71" s="750"/>
      <c r="RYJ71" s="750"/>
      <c r="RYK71" s="750"/>
      <c r="RYL71" s="750"/>
      <c r="RYM71" s="750"/>
      <c r="RYN71" s="750"/>
      <c r="RYO71" s="750"/>
      <c r="RYP71" s="750"/>
      <c r="RYQ71" s="750"/>
      <c r="RYR71" s="750"/>
      <c r="RYS71" s="750"/>
      <c r="RYT71" s="750"/>
      <c r="RYU71" s="750"/>
      <c r="RYV71" s="750"/>
      <c r="RYW71" s="750"/>
      <c r="RYX71" s="750"/>
      <c r="RYY71" s="750"/>
      <c r="RYZ71" s="750"/>
      <c r="RZA71" s="750"/>
      <c r="RZB71" s="750"/>
      <c r="RZC71" s="750"/>
      <c r="RZD71" s="750"/>
      <c r="RZE71" s="750"/>
      <c r="RZF71" s="750"/>
      <c r="RZG71" s="750"/>
      <c r="RZH71" s="750"/>
      <c r="RZI71" s="750"/>
      <c r="RZJ71" s="750"/>
      <c r="RZK71" s="750"/>
      <c r="RZL71" s="750"/>
      <c r="RZM71" s="750"/>
      <c r="RZN71" s="750"/>
      <c r="RZO71" s="750"/>
      <c r="RZP71" s="750"/>
      <c r="RZQ71" s="750"/>
      <c r="RZR71" s="750"/>
      <c r="RZS71" s="750"/>
      <c r="RZT71" s="750"/>
      <c r="RZU71" s="750"/>
      <c r="RZV71" s="750"/>
      <c r="RZW71" s="750"/>
      <c r="RZX71" s="750"/>
      <c r="RZY71" s="750"/>
      <c r="RZZ71" s="750"/>
      <c r="SAA71" s="750"/>
      <c r="SAB71" s="750"/>
      <c r="SAC71" s="750"/>
      <c r="SAD71" s="750"/>
      <c r="SAE71" s="750"/>
      <c r="SAF71" s="750"/>
      <c r="SAG71" s="750"/>
      <c r="SAH71" s="750"/>
      <c r="SAI71" s="750"/>
      <c r="SAJ71" s="750"/>
      <c r="SAK71" s="750"/>
      <c r="SAL71" s="750"/>
      <c r="SAM71" s="750"/>
      <c r="SAN71" s="750"/>
      <c r="SAO71" s="750"/>
      <c r="SAP71" s="750"/>
      <c r="SAQ71" s="750"/>
      <c r="SAR71" s="750"/>
      <c r="SAS71" s="750"/>
      <c r="SAT71" s="750"/>
      <c r="SAU71" s="750"/>
      <c r="SAV71" s="750"/>
      <c r="SAW71" s="750"/>
      <c r="SAX71" s="750"/>
      <c r="SAY71" s="750"/>
      <c r="SAZ71" s="750"/>
      <c r="SBA71" s="750"/>
      <c r="SBB71" s="750"/>
      <c r="SBC71" s="750"/>
      <c r="SBD71" s="750"/>
      <c r="SBE71" s="750"/>
      <c r="SBF71" s="750"/>
      <c r="SBG71" s="750"/>
      <c r="SBH71" s="750"/>
      <c r="SBI71" s="750"/>
      <c r="SBJ71" s="750"/>
      <c r="SBK71" s="750"/>
      <c r="SBL71" s="750"/>
      <c r="SBM71" s="750"/>
      <c r="SBN71" s="750"/>
      <c r="SBO71" s="750"/>
      <c r="SBP71" s="750"/>
      <c r="SBQ71" s="750"/>
      <c r="SBR71" s="750"/>
      <c r="SBS71" s="750"/>
      <c r="SBT71" s="750"/>
      <c r="SBU71" s="750"/>
      <c r="SBV71" s="750"/>
      <c r="SBW71" s="750"/>
      <c r="SBX71" s="750"/>
      <c r="SBY71" s="750"/>
      <c r="SBZ71" s="750"/>
      <c r="SCA71" s="750"/>
      <c r="SCB71" s="750"/>
      <c r="SCC71" s="750"/>
      <c r="SCD71" s="750"/>
      <c r="SCE71" s="750"/>
      <c r="SCF71" s="750"/>
      <c r="SCG71" s="750"/>
      <c r="SCH71" s="750"/>
      <c r="SCI71" s="750"/>
      <c r="SCJ71" s="750"/>
      <c r="SCK71" s="750"/>
      <c r="SCL71" s="750"/>
      <c r="SCM71" s="750"/>
      <c r="SCN71" s="750"/>
      <c r="SCO71" s="750"/>
      <c r="SCP71" s="750"/>
      <c r="SCQ71" s="750"/>
      <c r="SCR71" s="750"/>
      <c r="SCS71" s="750"/>
      <c r="SCT71" s="750"/>
      <c r="SCU71" s="750"/>
      <c r="SCV71" s="750"/>
      <c r="SCW71" s="750"/>
      <c r="SCX71" s="750"/>
      <c r="SCY71" s="750"/>
      <c r="SCZ71" s="750"/>
      <c r="SDA71" s="750"/>
      <c r="SDB71" s="750"/>
      <c r="SDC71" s="750"/>
      <c r="SDD71" s="750"/>
      <c r="SDE71" s="750"/>
      <c r="SDF71" s="750"/>
      <c r="SDG71" s="750"/>
      <c r="SDH71" s="750"/>
      <c r="SDI71" s="750"/>
      <c r="SDJ71" s="750"/>
      <c r="SDK71" s="750"/>
      <c r="SDL71" s="750"/>
      <c r="SDM71" s="750"/>
      <c r="SDN71" s="750"/>
      <c r="SDO71" s="750"/>
      <c r="SDP71" s="750"/>
      <c r="SDQ71" s="750"/>
      <c r="SDR71" s="750"/>
      <c r="SDS71" s="750"/>
      <c r="SDT71" s="750"/>
      <c r="SDU71" s="750"/>
      <c r="SDV71" s="750"/>
      <c r="SDW71" s="750"/>
      <c r="SDX71" s="750"/>
      <c r="SDY71" s="750"/>
      <c r="SDZ71" s="750"/>
      <c r="SEA71" s="750"/>
      <c r="SEB71" s="750"/>
      <c r="SEC71" s="750"/>
      <c r="SED71" s="750"/>
      <c r="SEE71" s="750"/>
      <c r="SEF71" s="750"/>
      <c r="SEG71" s="750"/>
      <c r="SEH71" s="750"/>
      <c r="SEI71" s="750"/>
      <c r="SEJ71" s="750"/>
      <c r="SEK71" s="750"/>
      <c r="SEL71" s="750"/>
      <c r="SEM71" s="750"/>
      <c r="SEN71" s="750"/>
      <c r="SEO71" s="750"/>
      <c r="SEP71" s="750"/>
      <c r="SEQ71" s="750"/>
      <c r="SER71" s="750"/>
      <c r="SES71" s="750"/>
      <c r="SET71" s="750"/>
      <c r="SEU71" s="750"/>
      <c r="SEV71" s="750"/>
      <c r="SEW71" s="750"/>
      <c r="SEX71" s="750"/>
      <c r="SEY71" s="750"/>
      <c r="SEZ71" s="750"/>
      <c r="SFA71" s="750"/>
      <c r="SFB71" s="750"/>
      <c r="SFC71" s="750"/>
      <c r="SFD71" s="750"/>
      <c r="SFE71" s="750"/>
      <c r="SFF71" s="750"/>
      <c r="SFG71" s="750"/>
      <c r="SFH71" s="750"/>
      <c r="SFI71" s="750"/>
      <c r="SFJ71" s="750"/>
      <c r="SFK71" s="750"/>
      <c r="SFL71" s="750"/>
      <c r="SFM71" s="750"/>
      <c r="SFN71" s="750"/>
      <c r="SFO71" s="750"/>
      <c r="SFP71" s="750"/>
      <c r="SFQ71" s="750"/>
      <c r="SFR71" s="750"/>
      <c r="SFS71" s="750"/>
      <c r="SFT71" s="750"/>
      <c r="SFU71" s="750"/>
      <c r="SFV71" s="750"/>
      <c r="SFW71" s="750"/>
      <c r="SFX71" s="750"/>
      <c r="SFY71" s="750"/>
      <c r="SFZ71" s="750"/>
      <c r="SGA71" s="750"/>
      <c r="SGB71" s="750"/>
      <c r="SGC71" s="750"/>
      <c r="SGD71" s="750"/>
      <c r="SGE71" s="750"/>
      <c r="SGF71" s="750"/>
      <c r="SGG71" s="750"/>
      <c r="SGH71" s="750"/>
      <c r="SGI71" s="750"/>
      <c r="SGJ71" s="750"/>
      <c r="SGK71" s="750"/>
      <c r="SGL71" s="750"/>
      <c r="SGM71" s="750"/>
      <c r="SGN71" s="750"/>
      <c r="SGO71" s="750"/>
      <c r="SGP71" s="750"/>
      <c r="SGQ71" s="750"/>
      <c r="SGR71" s="750"/>
      <c r="SGS71" s="750"/>
      <c r="SGT71" s="750"/>
      <c r="SGU71" s="750"/>
      <c r="SGV71" s="750"/>
      <c r="SGW71" s="750"/>
      <c r="SGX71" s="750"/>
      <c r="SGY71" s="750"/>
      <c r="SGZ71" s="750"/>
      <c r="SHA71" s="750"/>
      <c r="SHB71" s="750"/>
      <c r="SHC71" s="750"/>
      <c r="SHD71" s="750"/>
      <c r="SHE71" s="750"/>
      <c r="SHF71" s="750"/>
      <c r="SHG71" s="750"/>
      <c r="SHH71" s="750"/>
      <c r="SHI71" s="750"/>
      <c r="SHJ71" s="750"/>
      <c r="SHK71" s="750"/>
      <c r="SHL71" s="750"/>
      <c r="SHM71" s="750"/>
      <c r="SHN71" s="750"/>
      <c r="SHO71" s="750"/>
      <c r="SHP71" s="750"/>
      <c r="SHQ71" s="750"/>
      <c r="SHR71" s="750"/>
      <c r="SHS71" s="750"/>
      <c r="SHT71" s="750"/>
      <c r="SHU71" s="750"/>
      <c r="SHV71" s="750"/>
      <c r="SHW71" s="750"/>
      <c r="SHX71" s="750"/>
      <c r="SHY71" s="750"/>
      <c r="SHZ71" s="750"/>
      <c r="SIA71" s="750"/>
      <c r="SIB71" s="750"/>
      <c r="SIC71" s="750"/>
      <c r="SID71" s="750"/>
      <c r="SIE71" s="750"/>
      <c r="SIF71" s="750"/>
      <c r="SIG71" s="750"/>
      <c r="SIH71" s="750"/>
      <c r="SII71" s="750"/>
      <c r="SIJ71" s="750"/>
      <c r="SIK71" s="750"/>
      <c r="SIL71" s="750"/>
      <c r="SIM71" s="750"/>
      <c r="SIN71" s="750"/>
      <c r="SIO71" s="750"/>
      <c r="SIP71" s="750"/>
      <c r="SIQ71" s="750"/>
      <c r="SIR71" s="750"/>
      <c r="SIS71" s="750"/>
      <c r="SIT71" s="750"/>
      <c r="SIU71" s="750"/>
      <c r="SIV71" s="750"/>
      <c r="SIW71" s="750"/>
      <c r="SIX71" s="750"/>
      <c r="SIY71" s="750"/>
      <c r="SIZ71" s="750"/>
      <c r="SJA71" s="750"/>
      <c r="SJB71" s="750"/>
      <c r="SJC71" s="750"/>
      <c r="SJD71" s="750"/>
      <c r="SJE71" s="750"/>
      <c r="SJF71" s="750"/>
      <c r="SJG71" s="750"/>
      <c r="SJH71" s="750"/>
      <c r="SJI71" s="750"/>
      <c r="SJJ71" s="750"/>
      <c r="SJK71" s="750"/>
      <c r="SJL71" s="750"/>
      <c r="SJM71" s="750"/>
      <c r="SJN71" s="750"/>
      <c r="SJO71" s="750"/>
      <c r="SJP71" s="750"/>
      <c r="SJQ71" s="750"/>
      <c r="SJR71" s="750"/>
      <c r="SJS71" s="750"/>
      <c r="SJT71" s="750"/>
      <c r="SJU71" s="750"/>
      <c r="SJV71" s="750"/>
      <c r="SJW71" s="750"/>
      <c r="SJX71" s="750"/>
      <c r="SJY71" s="750"/>
      <c r="SJZ71" s="750"/>
      <c r="SKA71" s="750"/>
      <c r="SKB71" s="750"/>
      <c r="SKC71" s="750"/>
      <c r="SKD71" s="750"/>
      <c r="SKE71" s="750"/>
      <c r="SKF71" s="750"/>
      <c r="SKG71" s="750"/>
      <c r="SKH71" s="750"/>
      <c r="SKI71" s="750"/>
      <c r="SKJ71" s="750"/>
      <c r="SKK71" s="750"/>
      <c r="SKL71" s="750"/>
      <c r="SKM71" s="750"/>
      <c r="SKN71" s="750"/>
      <c r="SKO71" s="750"/>
      <c r="SKP71" s="750"/>
      <c r="SKQ71" s="750"/>
      <c r="SKR71" s="750"/>
      <c r="SKS71" s="750"/>
      <c r="SKT71" s="750"/>
      <c r="SKU71" s="750"/>
      <c r="SKV71" s="750"/>
      <c r="SKW71" s="750"/>
      <c r="SKX71" s="750"/>
      <c r="SKY71" s="750"/>
      <c r="SKZ71" s="750"/>
      <c r="SLA71" s="750"/>
      <c r="SLB71" s="750"/>
      <c r="SLC71" s="750"/>
      <c r="SLD71" s="750"/>
      <c r="SLE71" s="750"/>
      <c r="SLF71" s="750"/>
      <c r="SLG71" s="750"/>
      <c r="SLH71" s="750"/>
      <c r="SLI71" s="750"/>
      <c r="SLJ71" s="750"/>
      <c r="SLK71" s="750"/>
      <c r="SLL71" s="750"/>
      <c r="SLM71" s="750"/>
      <c r="SLN71" s="750"/>
      <c r="SLO71" s="750"/>
      <c r="SLP71" s="750"/>
      <c r="SLQ71" s="750"/>
      <c r="SLR71" s="750"/>
      <c r="SLS71" s="750"/>
      <c r="SLT71" s="750"/>
      <c r="SLU71" s="750"/>
      <c r="SLV71" s="750"/>
      <c r="SLW71" s="750"/>
      <c r="SLX71" s="750"/>
      <c r="SLY71" s="750"/>
      <c r="SLZ71" s="750"/>
      <c r="SMA71" s="750"/>
      <c r="SMB71" s="750"/>
      <c r="SMC71" s="750"/>
      <c r="SMD71" s="750"/>
      <c r="SME71" s="750"/>
      <c r="SMF71" s="750"/>
      <c r="SMG71" s="750"/>
      <c r="SMH71" s="750"/>
      <c r="SMI71" s="750"/>
      <c r="SMJ71" s="750"/>
      <c r="SMK71" s="750"/>
      <c r="SML71" s="750"/>
      <c r="SMM71" s="750"/>
      <c r="SMN71" s="750"/>
      <c r="SMO71" s="750"/>
      <c r="SMP71" s="750"/>
      <c r="SMQ71" s="750"/>
      <c r="SMR71" s="750"/>
      <c r="SMS71" s="750"/>
      <c r="SMT71" s="750"/>
      <c r="SMU71" s="750"/>
      <c r="SMV71" s="750"/>
      <c r="SMW71" s="750"/>
      <c r="SMX71" s="750"/>
      <c r="SMY71" s="750"/>
      <c r="SMZ71" s="750"/>
      <c r="SNA71" s="750"/>
      <c r="SNB71" s="750"/>
      <c r="SNC71" s="750"/>
      <c r="SND71" s="750"/>
      <c r="SNE71" s="750"/>
      <c r="SNF71" s="750"/>
      <c r="SNG71" s="750"/>
      <c r="SNH71" s="750"/>
      <c r="SNI71" s="750"/>
      <c r="SNJ71" s="750"/>
      <c r="SNK71" s="750"/>
      <c r="SNL71" s="750"/>
      <c r="SNM71" s="750"/>
      <c r="SNN71" s="750"/>
      <c r="SNO71" s="750"/>
      <c r="SNP71" s="750"/>
      <c r="SNQ71" s="750"/>
      <c r="SNR71" s="750"/>
      <c r="SNS71" s="750"/>
      <c r="SNT71" s="750"/>
      <c r="SNU71" s="750"/>
      <c r="SNV71" s="750"/>
      <c r="SNW71" s="750"/>
      <c r="SNX71" s="750"/>
      <c r="SNY71" s="750"/>
      <c r="SNZ71" s="750"/>
      <c r="SOA71" s="750"/>
      <c r="SOB71" s="750"/>
      <c r="SOC71" s="750"/>
      <c r="SOD71" s="750"/>
      <c r="SOE71" s="750"/>
      <c r="SOF71" s="750"/>
      <c r="SOG71" s="750"/>
      <c r="SOH71" s="750"/>
      <c r="SOI71" s="750"/>
      <c r="SOJ71" s="750"/>
      <c r="SOK71" s="750"/>
      <c r="SOL71" s="750"/>
      <c r="SOM71" s="750"/>
      <c r="SON71" s="750"/>
      <c r="SOO71" s="750"/>
      <c r="SOP71" s="750"/>
      <c r="SOQ71" s="750"/>
      <c r="SOR71" s="750"/>
      <c r="SOS71" s="750"/>
      <c r="SOT71" s="750"/>
      <c r="SOU71" s="750"/>
      <c r="SOV71" s="750"/>
      <c r="SOW71" s="750"/>
      <c r="SOX71" s="750"/>
      <c r="SOY71" s="750"/>
      <c r="SOZ71" s="750"/>
      <c r="SPA71" s="750"/>
      <c r="SPB71" s="750"/>
      <c r="SPC71" s="750"/>
      <c r="SPD71" s="750"/>
      <c r="SPE71" s="750"/>
      <c r="SPF71" s="750"/>
      <c r="SPG71" s="750"/>
      <c r="SPH71" s="750"/>
      <c r="SPI71" s="750"/>
      <c r="SPJ71" s="750"/>
      <c r="SPK71" s="750"/>
      <c r="SPL71" s="750"/>
      <c r="SPM71" s="750"/>
      <c r="SPN71" s="750"/>
      <c r="SPO71" s="750"/>
      <c r="SPP71" s="750"/>
      <c r="SPQ71" s="750"/>
      <c r="SPR71" s="750"/>
      <c r="SPS71" s="750"/>
      <c r="SPT71" s="750"/>
      <c r="SPU71" s="750"/>
      <c r="SPV71" s="750"/>
      <c r="SPW71" s="750"/>
      <c r="SPX71" s="750"/>
      <c r="SPY71" s="750"/>
      <c r="SPZ71" s="750"/>
      <c r="SQA71" s="750"/>
      <c r="SQB71" s="750"/>
      <c r="SQC71" s="750"/>
      <c r="SQD71" s="750"/>
      <c r="SQE71" s="750"/>
      <c r="SQF71" s="750"/>
      <c r="SQG71" s="750"/>
      <c r="SQH71" s="750"/>
      <c r="SQI71" s="750"/>
      <c r="SQJ71" s="750"/>
      <c r="SQK71" s="750"/>
      <c r="SQL71" s="750"/>
      <c r="SQM71" s="750"/>
      <c r="SQN71" s="750"/>
      <c r="SQO71" s="750"/>
      <c r="SQP71" s="750"/>
      <c r="SQQ71" s="750"/>
      <c r="SQR71" s="750"/>
      <c r="SQS71" s="750"/>
      <c r="SQT71" s="750"/>
      <c r="SQU71" s="750"/>
      <c r="SQV71" s="750"/>
      <c r="SQW71" s="750"/>
      <c r="SQX71" s="750"/>
      <c r="SQY71" s="750"/>
      <c r="SQZ71" s="750"/>
      <c r="SRA71" s="750"/>
      <c r="SRB71" s="750"/>
      <c r="SRC71" s="750"/>
      <c r="SRD71" s="750"/>
      <c r="SRE71" s="750"/>
      <c r="SRF71" s="750"/>
      <c r="SRG71" s="750"/>
      <c r="SRH71" s="750"/>
      <c r="SRI71" s="750"/>
      <c r="SRJ71" s="750"/>
      <c r="SRK71" s="750"/>
      <c r="SRL71" s="750"/>
      <c r="SRM71" s="750"/>
      <c r="SRN71" s="750"/>
      <c r="SRO71" s="750"/>
      <c r="SRP71" s="750"/>
      <c r="SRQ71" s="750"/>
      <c r="SRR71" s="750"/>
      <c r="SRS71" s="750"/>
      <c r="SRT71" s="750"/>
      <c r="SRU71" s="750"/>
      <c r="SRV71" s="750"/>
      <c r="SRW71" s="750"/>
      <c r="SRX71" s="750"/>
      <c r="SRY71" s="750"/>
      <c r="SRZ71" s="750"/>
      <c r="SSA71" s="750"/>
      <c r="SSB71" s="750"/>
      <c r="SSC71" s="750"/>
      <c r="SSD71" s="750"/>
      <c r="SSE71" s="750"/>
      <c r="SSF71" s="750"/>
      <c r="SSG71" s="750"/>
      <c r="SSH71" s="750"/>
      <c r="SSI71" s="750"/>
      <c r="SSJ71" s="750"/>
      <c r="SSK71" s="750"/>
      <c r="SSL71" s="750"/>
      <c r="SSM71" s="750"/>
      <c r="SSN71" s="750"/>
      <c r="SSO71" s="750"/>
      <c r="SSP71" s="750"/>
      <c r="SSQ71" s="750"/>
      <c r="SSR71" s="750"/>
      <c r="SSS71" s="750"/>
      <c r="SST71" s="750"/>
      <c r="SSU71" s="750"/>
      <c r="SSV71" s="750"/>
      <c r="SSW71" s="750"/>
      <c r="SSX71" s="750"/>
      <c r="SSY71" s="750"/>
      <c r="SSZ71" s="750"/>
      <c r="STA71" s="750"/>
      <c r="STB71" s="750"/>
      <c r="STC71" s="750"/>
      <c r="STD71" s="750"/>
      <c r="STE71" s="750"/>
      <c r="STF71" s="750"/>
      <c r="STG71" s="750"/>
      <c r="STH71" s="750"/>
      <c r="STI71" s="750"/>
      <c r="STJ71" s="750"/>
      <c r="STK71" s="750"/>
      <c r="STL71" s="750"/>
      <c r="STM71" s="750"/>
      <c r="STN71" s="750"/>
      <c r="STO71" s="750"/>
      <c r="STP71" s="750"/>
      <c r="STQ71" s="750"/>
      <c r="STR71" s="750"/>
      <c r="STS71" s="750"/>
      <c r="STT71" s="750"/>
      <c r="STU71" s="750"/>
      <c r="STV71" s="750"/>
      <c r="STW71" s="750"/>
      <c r="STX71" s="750"/>
      <c r="STY71" s="750"/>
      <c r="STZ71" s="750"/>
      <c r="SUA71" s="750"/>
      <c r="SUB71" s="750"/>
      <c r="SUC71" s="750"/>
      <c r="SUD71" s="750"/>
      <c r="SUE71" s="750"/>
      <c r="SUF71" s="750"/>
      <c r="SUG71" s="750"/>
      <c r="SUH71" s="750"/>
      <c r="SUI71" s="750"/>
      <c r="SUJ71" s="750"/>
      <c r="SUK71" s="750"/>
      <c r="SUL71" s="750"/>
      <c r="SUM71" s="750"/>
      <c r="SUN71" s="750"/>
      <c r="SUO71" s="750"/>
      <c r="SUP71" s="750"/>
      <c r="SUQ71" s="750"/>
      <c r="SUR71" s="750"/>
      <c r="SUS71" s="750"/>
      <c r="SUT71" s="750"/>
      <c r="SUU71" s="750"/>
      <c r="SUV71" s="750"/>
      <c r="SUW71" s="750"/>
      <c r="SUX71" s="750"/>
      <c r="SUY71" s="750"/>
      <c r="SUZ71" s="750"/>
      <c r="SVA71" s="750"/>
      <c r="SVB71" s="750"/>
      <c r="SVC71" s="750"/>
      <c r="SVD71" s="750"/>
      <c r="SVE71" s="750"/>
      <c r="SVF71" s="750"/>
      <c r="SVG71" s="750"/>
      <c r="SVH71" s="750"/>
      <c r="SVI71" s="750"/>
      <c r="SVJ71" s="750"/>
      <c r="SVK71" s="750"/>
      <c r="SVL71" s="750"/>
      <c r="SVM71" s="750"/>
      <c r="SVN71" s="750"/>
      <c r="SVO71" s="750"/>
      <c r="SVP71" s="750"/>
      <c r="SVQ71" s="750"/>
      <c r="SVR71" s="750"/>
      <c r="SVS71" s="750"/>
      <c r="SVT71" s="750"/>
      <c r="SVU71" s="750"/>
      <c r="SVV71" s="750"/>
      <c r="SVW71" s="750"/>
      <c r="SVX71" s="750"/>
      <c r="SVY71" s="750"/>
      <c r="SVZ71" s="750"/>
      <c r="SWA71" s="750"/>
      <c r="SWB71" s="750"/>
      <c r="SWC71" s="750"/>
      <c r="SWD71" s="750"/>
      <c r="SWE71" s="750"/>
      <c r="SWF71" s="750"/>
      <c r="SWG71" s="750"/>
      <c r="SWH71" s="750"/>
      <c r="SWI71" s="750"/>
      <c r="SWJ71" s="750"/>
      <c r="SWK71" s="750"/>
      <c r="SWL71" s="750"/>
      <c r="SWM71" s="750"/>
      <c r="SWN71" s="750"/>
      <c r="SWO71" s="750"/>
      <c r="SWP71" s="750"/>
      <c r="SWQ71" s="750"/>
      <c r="SWR71" s="750"/>
      <c r="SWS71" s="750"/>
      <c r="SWT71" s="750"/>
      <c r="SWU71" s="750"/>
      <c r="SWV71" s="750"/>
      <c r="SWW71" s="750"/>
      <c r="SWX71" s="750"/>
      <c r="SWY71" s="750"/>
      <c r="SWZ71" s="750"/>
      <c r="SXA71" s="750"/>
      <c r="SXB71" s="750"/>
      <c r="SXC71" s="750"/>
      <c r="SXD71" s="750"/>
      <c r="SXE71" s="750"/>
      <c r="SXF71" s="750"/>
      <c r="SXG71" s="750"/>
      <c r="SXH71" s="750"/>
      <c r="SXI71" s="750"/>
      <c r="SXJ71" s="750"/>
      <c r="SXK71" s="750"/>
      <c r="SXL71" s="750"/>
      <c r="SXM71" s="750"/>
      <c r="SXN71" s="750"/>
      <c r="SXO71" s="750"/>
      <c r="SXP71" s="750"/>
      <c r="SXQ71" s="750"/>
      <c r="SXR71" s="750"/>
      <c r="SXS71" s="750"/>
      <c r="SXT71" s="750"/>
      <c r="SXU71" s="750"/>
      <c r="SXV71" s="750"/>
      <c r="SXW71" s="750"/>
      <c r="SXX71" s="750"/>
      <c r="SXY71" s="750"/>
      <c r="SXZ71" s="750"/>
      <c r="SYA71" s="750"/>
      <c r="SYB71" s="750"/>
      <c r="SYC71" s="750"/>
      <c r="SYD71" s="750"/>
      <c r="SYE71" s="750"/>
      <c r="SYF71" s="750"/>
      <c r="SYG71" s="750"/>
      <c r="SYH71" s="750"/>
      <c r="SYI71" s="750"/>
      <c r="SYJ71" s="750"/>
      <c r="SYK71" s="750"/>
      <c r="SYL71" s="750"/>
      <c r="SYM71" s="750"/>
      <c r="SYN71" s="750"/>
      <c r="SYO71" s="750"/>
      <c r="SYP71" s="750"/>
      <c r="SYQ71" s="750"/>
      <c r="SYR71" s="750"/>
      <c r="SYS71" s="750"/>
      <c r="SYT71" s="750"/>
      <c r="SYU71" s="750"/>
      <c r="SYV71" s="750"/>
      <c r="SYW71" s="750"/>
      <c r="SYX71" s="750"/>
      <c r="SYY71" s="750"/>
      <c r="SYZ71" s="750"/>
      <c r="SZA71" s="750"/>
      <c r="SZB71" s="750"/>
      <c r="SZC71" s="750"/>
      <c r="SZD71" s="750"/>
      <c r="SZE71" s="750"/>
      <c r="SZF71" s="750"/>
      <c r="SZG71" s="750"/>
      <c r="SZH71" s="750"/>
      <c r="SZI71" s="750"/>
      <c r="SZJ71" s="750"/>
      <c r="SZK71" s="750"/>
      <c r="SZL71" s="750"/>
      <c r="SZM71" s="750"/>
      <c r="SZN71" s="750"/>
      <c r="SZO71" s="750"/>
      <c r="SZP71" s="750"/>
      <c r="SZQ71" s="750"/>
      <c r="SZR71" s="750"/>
      <c r="SZS71" s="750"/>
      <c r="SZT71" s="750"/>
      <c r="SZU71" s="750"/>
      <c r="SZV71" s="750"/>
      <c r="SZW71" s="750"/>
      <c r="SZX71" s="750"/>
      <c r="SZY71" s="750"/>
      <c r="SZZ71" s="750"/>
      <c r="TAA71" s="750"/>
      <c r="TAB71" s="750"/>
      <c r="TAC71" s="750"/>
      <c r="TAD71" s="750"/>
      <c r="TAE71" s="750"/>
      <c r="TAF71" s="750"/>
      <c r="TAG71" s="750"/>
      <c r="TAH71" s="750"/>
      <c r="TAI71" s="750"/>
      <c r="TAJ71" s="750"/>
      <c r="TAK71" s="750"/>
      <c r="TAL71" s="750"/>
      <c r="TAM71" s="750"/>
      <c r="TAN71" s="750"/>
      <c r="TAO71" s="750"/>
      <c r="TAP71" s="750"/>
      <c r="TAQ71" s="750"/>
      <c r="TAR71" s="750"/>
      <c r="TAS71" s="750"/>
      <c r="TAT71" s="750"/>
      <c r="TAU71" s="750"/>
      <c r="TAV71" s="750"/>
      <c r="TAW71" s="750"/>
      <c r="TAX71" s="750"/>
      <c r="TAY71" s="750"/>
      <c r="TAZ71" s="750"/>
      <c r="TBA71" s="750"/>
      <c r="TBB71" s="750"/>
      <c r="TBC71" s="750"/>
      <c r="TBD71" s="750"/>
      <c r="TBE71" s="750"/>
      <c r="TBF71" s="750"/>
      <c r="TBG71" s="750"/>
      <c r="TBH71" s="750"/>
      <c r="TBI71" s="750"/>
      <c r="TBJ71" s="750"/>
      <c r="TBK71" s="750"/>
      <c r="TBL71" s="750"/>
      <c r="TBM71" s="750"/>
      <c r="TBN71" s="750"/>
      <c r="TBO71" s="750"/>
      <c r="TBP71" s="750"/>
      <c r="TBQ71" s="750"/>
      <c r="TBR71" s="750"/>
      <c r="TBS71" s="750"/>
      <c r="TBT71" s="750"/>
      <c r="TBU71" s="750"/>
      <c r="TBV71" s="750"/>
      <c r="TBW71" s="750"/>
      <c r="TBX71" s="750"/>
      <c r="TBY71" s="750"/>
      <c r="TBZ71" s="750"/>
      <c r="TCA71" s="750"/>
      <c r="TCB71" s="750"/>
      <c r="TCC71" s="750"/>
      <c r="TCD71" s="750"/>
      <c r="TCE71" s="750"/>
      <c r="TCF71" s="750"/>
      <c r="TCG71" s="750"/>
      <c r="TCH71" s="750"/>
      <c r="TCI71" s="750"/>
      <c r="TCJ71" s="750"/>
      <c r="TCK71" s="750"/>
      <c r="TCL71" s="750"/>
      <c r="TCM71" s="750"/>
      <c r="TCN71" s="750"/>
      <c r="TCO71" s="750"/>
      <c r="TCP71" s="750"/>
      <c r="TCQ71" s="750"/>
      <c r="TCR71" s="750"/>
      <c r="TCS71" s="750"/>
      <c r="TCT71" s="750"/>
      <c r="TCU71" s="750"/>
      <c r="TCV71" s="750"/>
      <c r="TCW71" s="750"/>
      <c r="TCX71" s="750"/>
      <c r="TCY71" s="750"/>
      <c r="TCZ71" s="750"/>
      <c r="TDA71" s="750"/>
      <c r="TDB71" s="750"/>
      <c r="TDC71" s="750"/>
      <c r="TDD71" s="750"/>
      <c r="TDE71" s="750"/>
      <c r="TDF71" s="750"/>
      <c r="TDG71" s="750"/>
      <c r="TDH71" s="750"/>
      <c r="TDI71" s="750"/>
      <c r="TDJ71" s="750"/>
      <c r="TDK71" s="750"/>
      <c r="TDL71" s="750"/>
      <c r="TDM71" s="750"/>
      <c r="TDN71" s="750"/>
      <c r="TDO71" s="750"/>
      <c r="TDP71" s="750"/>
      <c r="TDQ71" s="750"/>
      <c r="TDR71" s="750"/>
      <c r="TDS71" s="750"/>
      <c r="TDT71" s="750"/>
      <c r="TDU71" s="750"/>
      <c r="TDV71" s="750"/>
      <c r="TDW71" s="750"/>
      <c r="TDX71" s="750"/>
      <c r="TDY71" s="750"/>
      <c r="TDZ71" s="750"/>
      <c r="TEA71" s="750"/>
      <c r="TEB71" s="750"/>
      <c r="TEC71" s="750"/>
      <c r="TED71" s="750"/>
      <c r="TEE71" s="750"/>
      <c r="TEF71" s="750"/>
      <c r="TEG71" s="750"/>
      <c r="TEH71" s="750"/>
      <c r="TEI71" s="750"/>
      <c r="TEJ71" s="750"/>
      <c r="TEK71" s="750"/>
      <c r="TEL71" s="750"/>
      <c r="TEM71" s="750"/>
      <c r="TEN71" s="750"/>
      <c r="TEO71" s="750"/>
      <c r="TEP71" s="750"/>
      <c r="TEQ71" s="750"/>
      <c r="TER71" s="750"/>
      <c r="TES71" s="750"/>
      <c r="TET71" s="750"/>
      <c r="TEU71" s="750"/>
      <c r="TEV71" s="750"/>
      <c r="TEW71" s="750"/>
      <c r="TEX71" s="750"/>
      <c r="TEY71" s="750"/>
      <c r="TEZ71" s="750"/>
      <c r="TFA71" s="750"/>
      <c r="TFB71" s="750"/>
      <c r="TFC71" s="750"/>
      <c r="TFD71" s="750"/>
      <c r="TFE71" s="750"/>
      <c r="TFF71" s="750"/>
      <c r="TFG71" s="750"/>
      <c r="TFH71" s="750"/>
      <c r="TFI71" s="750"/>
      <c r="TFJ71" s="750"/>
      <c r="TFK71" s="750"/>
      <c r="TFL71" s="750"/>
      <c r="TFM71" s="750"/>
      <c r="TFN71" s="750"/>
      <c r="TFO71" s="750"/>
      <c r="TFP71" s="750"/>
      <c r="TFQ71" s="750"/>
      <c r="TFR71" s="750"/>
      <c r="TFS71" s="750"/>
      <c r="TFT71" s="750"/>
      <c r="TFU71" s="750"/>
      <c r="TFV71" s="750"/>
      <c r="TFW71" s="750"/>
      <c r="TFX71" s="750"/>
      <c r="TFY71" s="750"/>
      <c r="TFZ71" s="750"/>
      <c r="TGA71" s="750"/>
      <c r="TGB71" s="750"/>
      <c r="TGC71" s="750"/>
      <c r="TGD71" s="750"/>
      <c r="TGE71" s="750"/>
      <c r="TGF71" s="750"/>
      <c r="TGG71" s="750"/>
      <c r="TGH71" s="750"/>
      <c r="TGI71" s="750"/>
      <c r="TGJ71" s="750"/>
      <c r="TGK71" s="750"/>
      <c r="TGL71" s="750"/>
      <c r="TGM71" s="750"/>
      <c r="TGN71" s="750"/>
      <c r="TGO71" s="750"/>
      <c r="TGP71" s="750"/>
      <c r="TGQ71" s="750"/>
      <c r="TGR71" s="750"/>
      <c r="TGS71" s="750"/>
      <c r="TGT71" s="750"/>
      <c r="TGU71" s="750"/>
      <c r="TGV71" s="750"/>
      <c r="TGW71" s="750"/>
      <c r="TGX71" s="750"/>
      <c r="TGY71" s="750"/>
      <c r="TGZ71" s="750"/>
      <c r="THA71" s="750"/>
      <c r="THB71" s="750"/>
      <c r="THC71" s="750"/>
      <c r="THD71" s="750"/>
      <c r="THE71" s="750"/>
      <c r="THF71" s="750"/>
      <c r="THG71" s="750"/>
      <c r="THH71" s="750"/>
      <c r="THI71" s="750"/>
      <c r="THJ71" s="750"/>
      <c r="THK71" s="750"/>
      <c r="THL71" s="750"/>
      <c r="THM71" s="750"/>
      <c r="THN71" s="750"/>
      <c r="THO71" s="750"/>
      <c r="THP71" s="750"/>
      <c r="THQ71" s="750"/>
      <c r="THR71" s="750"/>
      <c r="THS71" s="750"/>
      <c r="THT71" s="750"/>
      <c r="THU71" s="750"/>
      <c r="THV71" s="750"/>
      <c r="THW71" s="750"/>
      <c r="THX71" s="750"/>
      <c r="THY71" s="750"/>
      <c r="THZ71" s="750"/>
      <c r="TIA71" s="750"/>
      <c r="TIB71" s="750"/>
      <c r="TIC71" s="750"/>
      <c r="TID71" s="750"/>
      <c r="TIE71" s="750"/>
      <c r="TIF71" s="750"/>
      <c r="TIG71" s="750"/>
      <c r="TIH71" s="750"/>
      <c r="TII71" s="750"/>
      <c r="TIJ71" s="750"/>
      <c r="TIK71" s="750"/>
      <c r="TIL71" s="750"/>
      <c r="TIM71" s="750"/>
      <c r="TIN71" s="750"/>
      <c r="TIO71" s="750"/>
      <c r="TIP71" s="750"/>
      <c r="TIQ71" s="750"/>
      <c r="TIR71" s="750"/>
      <c r="TIS71" s="750"/>
      <c r="TIT71" s="750"/>
      <c r="TIU71" s="750"/>
      <c r="TIV71" s="750"/>
      <c r="TIW71" s="750"/>
      <c r="TIX71" s="750"/>
      <c r="TIY71" s="750"/>
      <c r="TIZ71" s="750"/>
      <c r="TJA71" s="750"/>
      <c r="TJB71" s="750"/>
      <c r="TJC71" s="750"/>
      <c r="TJD71" s="750"/>
      <c r="TJE71" s="750"/>
      <c r="TJF71" s="750"/>
      <c r="TJG71" s="750"/>
      <c r="TJH71" s="750"/>
      <c r="TJI71" s="750"/>
      <c r="TJJ71" s="750"/>
      <c r="TJK71" s="750"/>
      <c r="TJL71" s="750"/>
      <c r="TJM71" s="750"/>
      <c r="TJN71" s="750"/>
      <c r="TJO71" s="750"/>
      <c r="TJP71" s="750"/>
      <c r="TJQ71" s="750"/>
      <c r="TJR71" s="750"/>
      <c r="TJS71" s="750"/>
      <c r="TJT71" s="750"/>
      <c r="TJU71" s="750"/>
      <c r="TJV71" s="750"/>
      <c r="TJW71" s="750"/>
      <c r="TJX71" s="750"/>
      <c r="TJY71" s="750"/>
      <c r="TJZ71" s="750"/>
      <c r="TKA71" s="750"/>
      <c r="TKB71" s="750"/>
      <c r="TKC71" s="750"/>
      <c r="TKD71" s="750"/>
      <c r="TKE71" s="750"/>
      <c r="TKF71" s="750"/>
      <c r="TKG71" s="750"/>
      <c r="TKH71" s="750"/>
      <c r="TKI71" s="750"/>
      <c r="TKJ71" s="750"/>
      <c r="TKK71" s="750"/>
      <c r="TKL71" s="750"/>
      <c r="TKM71" s="750"/>
      <c r="TKN71" s="750"/>
      <c r="TKO71" s="750"/>
      <c r="TKP71" s="750"/>
      <c r="TKQ71" s="750"/>
      <c r="TKR71" s="750"/>
      <c r="TKS71" s="750"/>
      <c r="TKT71" s="750"/>
      <c r="TKU71" s="750"/>
      <c r="TKV71" s="750"/>
      <c r="TKW71" s="750"/>
      <c r="TKX71" s="750"/>
      <c r="TKY71" s="750"/>
      <c r="TKZ71" s="750"/>
      <c r="TLA71" s="750"/>
      <c r="TLB71" s="750"/>
      <c r="TLC71" s="750"/>
      <c r="TLD71" s="750"/>
      <c r="TLE71" s="750"/>
      <c r="TLF71" s="750"/>
      <c r="TLG71" s="750"/>
      <c r="TLH71" s="750"/>
      <c r="TLI71" s="750"/>
      <c r="TLJ71" s="750"/>
      <c r="TLK71" s="750"/>
      <c r="TLL71" s="750"/>
      <c r="TLM71" s="750"/>
      <c r="TLN71" s="750"/>
      <c r="TLO71" s="750"/>
      <c r="TLP71" s="750"/>
      <c r="TLQ71" s="750"/>
      <c r="TLR71" s="750"/>
      <c r="TLS71" s="750"/>
      <c r="TLT71" s="750"/>
      <c r="TLU71" s="750"/>
      <c r="TLV71" s="750"/>
      <c r="TLW71" s="750"/>
      <c r="TLX71" s="750"/>
      <c r="TLY71" s="750"/>
      <c r="TLZ71" s="750"/>
      <c r="TMA71" s="750"/>
      <c r="TMB71" s="750"/>
      <c r="TMC71" s="750"/>
      <c r="TMD71" s="750"/>
      <c r="TME71" s="750"/>
      <c r="TMF71" s="750"/>
      <c r="TMG71" s="750"/>
      <c r="TMH71" s="750"/>
      <c r="TMI71" s="750"/>
      <c r="TMJ71" s="750"/>
      <c r="TMK71" s="750"/>
      <c r="TML71" s="750"/>
      <c r="TMM71" s="750"/>
      <c r="TMN71" s="750"/>
      <c r="TMO71" s="750"/>
      <c r="TMP71" s="750"/>
      <c r="TMQ71" s="750"/>
      <c r="TMR71" s="750"/>
      <c r="TMS71" s="750"/>
      <c r="TMT71" s="750"/>
      <c r="TMU71" s="750"/>
      <c r="TMV71" s="750"/>
      <c r="TMW71" s="750"/>
      <c r="TMX71" s="750"/>
      <c r="TMY71" s="750"/>
      <c r="TMZ71" s="750"/>
      <c r="TNA71" s="750"/>
      <c r="TNB71" s="750"/>
      <c r="TNC71" s="750"/>
      <c r="TND71" s="750"/>
      <c r="TNE71" s="750"/>
      <c r="TNF71" s="750"/>
      <c r="TNG71" s="750"/>
      <c r="TNH71" s="750"/>
      <c r="TNI71" s="750"/>
      <c r="TNJ71" s="750"/>
      <c r="TNK71" s="750"/>
      <c r="TNL71" s="750"/>
      <c r="TNM71" s="750"/>
      <c r="TNN71" s="750"/>
      <c r="TNO71" s="750"/>
      <c r="TNP71" s="750"/>
      <c r="TNQ71" s="750"/>
      <c r="TNR71" s="750"/>
      <c r="TNS71" s="750"/>
      <c r="TNT71" s="750"/>
      <c r="TNU71" s="750"/>
      <c r="TNV71" s="750"/>
      <c r="TNW71" s="750"/>
      <c r="TNX71" s="750"/>
      <c r="TNY71" s="750"/>
      <c r="TNZ71" s="750"/>
      <c r="TOA71" s="750"/>
      <c r="TOB71" s="750"/>
      <c r="TOC71" s="750"/>
      <c r="TOD71" s="750"/>
      <c r="TOE71" s="750"/>
      <c r="TOF71" s="750"/>
      <c r="TOG71" s="750"/>
      <c r="TOH71" s="750"/>
      <c r="TOI71" s="750"/>
      <c r="TOJ71" s="750"/>
      <c r="TOK71" s="750"/>
      <c r="TOL71" s="750"/>
      <c r="TOM71" s="750"/>
      <c r="TON71" s="750"/>
      <c r="TOO71" s="750"/>
      <c r="TOP71" s="750"/>
      <c r="TOQ71" s="750"/>
      <c r="TOR71" s="750"/>
      <c r="TOS71" s="750"/>
      <c r="TOT71" s="750"/>
      <c r="TOU71" s="750"/>
      <c r="TOV71" s="750"/>
      <c r="TOW71" s="750"/>
      <c r="TOX71" s="750"/>
      <c r="TOY71" s="750"/>
      <c r="TOZ71" s="750"/>
      <c r="TPA71" s="750"/>
      <c r="TPB71" s="750"/>
      <c r="TPC71" s="750"/>
      <c r="TPD71" s="750"/>
      <c r="TPE71" s="750"/>
      <c r="TPF71" s="750"/>
      <c r="TPG71" s="750"/>
      <c r="TPH71" s="750"/>
      <c r="TPI71" s="750"/>
      <c r="TPJ71" s="750"/>
      <c r="TPK71" s="750"/>
      <c r="TPL71" s="750"/>
      <c r="TPM71" s="750"/>
      <c r="TPN71" s="750"/>
      <c r="TPO71" s="750"/>
      <c r="TPP71" s="750"/>
      <c r="TPQ71" s="750"/>
      <c r="TPR71" s="750"/>
      <c r="TPS71" s="750"/>
      <c r="TPT71" s="750"/>
      <c r="TPU71" s="750"/>
      <c r="TPV71" s="750"/>
      <c r="TPW71" s="750"/>
      <c r="TPX71" s="750"/>
      <c r="TPY71" s="750"/>
      <c r="TPZ71" s="750"/>
      <c r="TQA71" s="750"/>
      <c r="TQB71" s="750"/>
      <c r="TQC71" s="750"/>
      <c r="TQD71" s="750"/>
      <c r="TQE71" s="750"/>
      <c r="TQF71" s="750"/>
      <c r="TQG71" s="750"/>
      <c r="TQH71" s="750"/>
      <c r="TQI71" s="750"/>
      <c r="TQJ71" s="750"/>
      <c r="TQK71" s="750"/>
      <c r="TQL71" s="750"/>
      <c r="TQM71" s="750"/>
      <c r="TQN71" s="750"/>
      <c r="TQO71" s="750"/>
      <c r="TQP71" s="750"/>
      <c r="TQQ71" s="750"/>
      <c r="TQR71" s="750"/>
      <c r="TQS71" s="750"/>
      <c r="TQT71" s="750"/>
      <c r="TQU71" s="750"/>
      <c r="TQV71" s="750"/>
      <c r="TQW71" s="750"/>
      <c r="TQX71" s="750"/>
      <c r="TQY71" s="750"/>
      <c r="TQZ71" s="750"/>
      <c r="TRA71" s="750"/>
      <c r="TRB71" s="750"/>
      <c r="TRC71" s="750"/>
      <c r="TRD71" s="750"/>
      <c r="TRE71" s="750"/>
      <c r="TRF71" s="750"/>
      <c r="TRG71" s="750"/>
      <c r="TRH71" s="750"/>
      <c r="TRI71" s="750"/>
      <c r="TRJ71" s="750"/>
      <c r="TRK71" s="750"/>
      <c r="TRL71" s="750"/>
      <c r="TRM71" s="750"/>
      <c r="TRN71" s="750"/>
      <c r="TRO71" s="750"/>
      <c r="TRP71" s="750"/>
      <c r="TRQ71" s="750"/>
      <c r="TRR71" s="750"/>
      <c r="TRS71" s="750"/>
      <c r="TRT71" s="750"/>
      <c r="TRU71" s="750"/>
      <c r="TRV71" s="750"/>
      <c r="TRW71" s="750"/>
      <c r="TRX71" s="750"/>
      <c r="TRY71" s="750"/>
      <c r="TRZ71" s="750"/>
      <c r="TSA71" s="750"/>
      <c r="TSB71" s="750"/>
      <c r="TSC71" s="750"/>
      <c r="TSD71" s="750"/>
      <c r="TSE71" s="750"/>
      <c r="TSF71" s="750"/>
      <c r="TSG71" s="750"/>
      <c r="TSH71" s="750"/>
      <c r="TSI71" s="750"/>
      <c r="TSJ71" s="750"/>
      <c r="TSK71" s="750"/>
      <c r="TSL71" s="750"/>
      <c r="TSM71" s="750"/>
      <c r="TSN71" s="750"/>
      <c r="TSO71" s="750"/>
      <c r="TSP71" s="750"/>
      <c r="TSQ71" s="750"/>
      <c r="TSR71" s="750"/>
      <c r="TSS71" s="750"/>
      <c r="TST71" s="750"/>
      <c r="TSU71" s="750"/>
      <c r="TSV71" s="750"/>
      <c r="TSW71" s="750"/>
      <c r="TSX71" s="750"/>
      <c r="TSY71" s="750"/>
      <c r="TSZ71" s="750"/>
      <c r="TTA71" s="750"/>
      <c r="TTB71" s="750"/>
      <c r="TTC71" s="750"/>
      <c r="TTD71" s="750"/>
      <c r="TTE71" s="750"/>
      <c r="TTF71" s="750"/>
      <c r="TTG71" s="750"/>
      <c r="TTH71" s="750"/>
      <c r="TTI71" s="750"/>
      <c r="TTJ71" s="750"/>
      <c r="TTK71" s="750"/>
      <c r="TTL71" s="750"/>
      <c r="TTM71" s="750"/>
      <c r="TTN71" s="750"/>
      <c r="TTO71" s="750"/>
      <c r="TTP71" s="750"/>
      <c r="TTQ71" s="750"/>
      <c r="TTR71" s="750"/>
      <c r="TTS71" s="750"/>
      <c r="TTT71" s="750"/>
      <c r="TTU71" s="750"/>
      <c r="TTV71" s="750"/>
      <c r="TTW71" s="750"/>
      <c r="TTX71" s="750"/>
      <c r="TTY71" s="750"/>
      <c r="TTZ71" s="750"/>
      <c r="TUA71" s="750"/>
      <c r="TUB71" s="750"/>
      <c r="TUC71" s="750"/>
      <c r="TUD71" s="750"/>
      <c r="TUE71" s="750"/>
      <c r="TUF71" s="750"/>
      <c r="TUG71" s="750"/>
      <c r="TUH71" s="750"/>
      <c r="TUI71" s="750"/>
      <c r="TUJ71" s="750"/>
      <c r="TUK71" s="750"/>
      <c r="TUL71" s="750"/>
      <c r="TUM71" s="750"/>
      <c r="TUN71" s="750"/>
      <c r="TUO71" s="750"/>
      <c r="TUP71" s="750"/>
      <c r="TUQ71" s="750"/>
      <c r="TUR71" s="750"/>
      <c r="TUS71" s="750"/>
      <c r="TUT71" s="750"/>
      <c r="TUU71" s="750"/>
      <c r="TUV71" s="750"/>
      <c r="TUW71" s="750"/>
      <c r="TUX71" s="750"/>
      <c r="TUY71" s="750"/>
      <c r="TUZ71" s="750"/>
      <c r="TVA71" s="750"/>
      <c r="TVB71" s="750"/>
      <c r="TVC71" s="750"/>
      <c r="TVD71" s="750"/>
      <c r="TVE71" s="750"/>
      <c r="TVF71" s="750"/>
      <c r="TVG71" s="750"/>
      <c r="TVH71" s="750"/>
      <c r="TVI71" s="750"/>
      <c r="TVJ71" s="750"/>
      <c r="TVK71" s="750"/>
      <c r="TVL71" s="750"/>
      <c r="TVM71" s="750"/>
      <c r="TVN71" s="750"/>
      <c r="TVO71" s="750"/>
      <c r="TVP71" s="750"/>
      <c r="TVQ71" s="750"/>
      <c r="TVR71" s="750"/>
      <c r="TVS71" s="750"/>
      <c r="TVT71" s="750"/>
      <c r="TVU71" s="750"/>
      <c r="TVV71" s="750"/>
      <c r="TVW71" s="750"/>
      <c r="TVX71" s="750"/>
      <c r="TVY71" s="750"/>
      <c r="TVZ71" s="750"/>
      <c r="TWA71" s="750"/>
      <c r="TWB71" s="750"/>
      <c r="TWC71" s="750"/>
      <c r="TWD71" s="750"/>
      <c r="TWE71" s="750"/>
      <c r="TWF71" s="750"/>
      <c r="TWG71" s="750"/>
      <c r="TWH71" s="750"/>
      <c r="TWI71" s="750"/>
      <c r="TWJ71" s="750"/>
      <c r="TWK71" s="750"/>
      <c r="TWL71" s="750"/>
      <c r="TWM71" s="750"/>
      <c r="TWN71" s="750"/>
      <c r="TWO71" s="750"/>
      <c r="TWP71" s="750"/>
      <c r="TWQ71" s="750"/>
      <c r="TWR71" s="750"/>
      <c r="TWS71" s="750"/>
      <c r="TWT71" s="750"/>
      <c r="TWU71" s="750"/>
      <c r="TWV71" s="750"/>
      <c r="TWW71" s="750"/>
      <c r="TWX71" s="750"/>
      <c r="TWY71" s="750"/>
      <c r="TWZ71" s="750"/>
      <c r="TXA71" s="750"/>
      <c r="TXB71" s="750"/>
      <c r="TXC71" s="750"/>
      <c r="TXD71" s="750"/>
      <c r="TXE71" s="750"/>
      <c r="TXF71" s="750"/>
      <c r="TXG71" s="750"/>
      <c r="TXH71" s="750"/>
      <c r="TXI71" s="750"/>
      <c r="TXJ71" s="750"/>
      <c r="TXK71" s="750"/>
      <c r="TXL71" s="750"/>
      <c r="TXM71" s="750"/>
      <c r="TXN71" s="750"/>
      <c r="TXO71" s="750"/>
      <c r="TXP71" s="750"/>
      <c r="TXQ71" s="750"/>
      <c r="TXR71" s="750"/>
      <c r="TXS71" s="750"/>
      <c r="TXT71" s="750"/>
      <c r="TXU71" s="750"/>
      <c r="TXV71" s="750"/>
      <c r="TXW71" s="750"/>
      <c r="TXX71" s="750"/>
      <c r="TXY71" s="750"/>
      <c r="TXZ71" s="750"/>
      <c r="TYA71" s="750"/>
      <c r="TYB71" s="750"/>
      <c r="TYC71" s="750"/>
      <c r="TYD71" s="750"/>
      <c r="TYE71" s="750"/>
      <c r="TYF71" s="750"/>
      <c r="TYG71" s="750"/>
      <c r="TYH71" s="750"/>
      <c r="TYI71" s="750"/>
      <c r="TYJ71" s="750"/>
      <c r="TYK71" s="750"/>
      <c r="TYL71" s="750"/>
      <c r="TYM71" s="750"/>
      <c r="TYN71" s="750"/>
      <c r="TYO71" s="750"/>
      <c r="TYP71" s="750"/>
      <c r="TYQ71" s="750"/>
      <c r="TYR71" s="750"/>
      <c r="TYS71" s="750"/>
      <c r="TYT71" s="750"/>
      <c r="TYU71" s="750"/>
      <c r="TYV71" s="750"/>
      <c r="TYW71" s="750"/>
      <c r="TYX71" s="750"/>
      <c r="TYY71" s="750"/>
      <c r="TYZ71" s="750"/>
      <c r="TZA71" s="750"/>
      <c r="TZB71" s="750"/>
      <c r="TZC71" s="750"/>
      <c r="TZD71" s="750"/>
      <c r="TZE71" s="750"/>
      <c r="TZF71" s="750"/>
      <c r="TZG71" s="750"/>
      <c r="TZH71" s="750"/>
      <c r="TZI71" s="750"/>
      <c r="TZJ71" s="750"/>
      <c r="TZK71" s="750"/>
      <c r="TZL71" s="750"/>
      <c r="TZM71" s="750"/>
      <c r="TZN71" s="750"/>
      <c r="TZO71" s="750"/>
      <c r="TZP71" s="750"/>
      <c r="TZQ71" s="750"/>
      <c r="TZR71" s="750"/>
      <c r="TZS71" s="750"/>
      <c r="TZT71" s="750"/>
      <c r="TZU71" s="750"/>
      <c r="TZV71" s="750"/>
      <c r="TZW71" s="750"/>
      <c r="TZX71" s="750"/>
      <c r="TZY71" s="750"/>
      <c r="TZZ71" s="750"/>
      <c r="UAA71" s="750"/>
      <c r="UAB71" s="750"/>
      <c r="UAC71" s="750"/>
      <c r="UAD71" s="750"/>
      <c r="UAE71" s="750"/>
      <c r="UAF71" s="750"/>
      <c r="UAG71" s="750"/>
      <c r="UAH71" s="750"/>
      <c r="UAI71" s="750"/>
      <c r="UAJ71" s="750"/>
      <c r="UAK71" s="750"/>
      <c r="UAL71" s="750"/>
      <c r="UAM71" s="750"/>
      <c r="UAN71" s="750"/>
      <c r="UAO71" s="750"/>
      <c r="UAP71" s="750"/>
      <c r="UAQ71" s="750"/>
      <c r="UAR71" s="750"/>
      <c r="UAS71" s="750"/>
      <c r="UAT71" s="750"/>
      <c r="UAU71" s="750"/>
      <c r="UAV71" s="750"/>
      <c r="UAW71" s="750"/>
      <c r="UAX71" s="750"/>
      <c r="UAY71" s="750"/>
      <c r="UAZ71" s="750"/>
      <c r="UBA71" s="750"/>
      <c r="UBB71" s="750"/>
      <c r="UBC71" s="750"/>
      <c r="UBD71" s="750"/>
      <c r="UBE71" s="750"/>
      <c r="UBF71" s="750"/>
      <c r="UBG71" s="750"/>
      <c r="UBH71" s="750"/>
      <c r="UBI71" s="750"/>
      <c r="UBJ71" s="750"/>
      <c r="UBK71" s="750"/>
      <c r="UBL71" s="750"/>
      <c r="UBM71" s="750"/>
      <c r="UBN71" s="750"/>
      <c r="UBO71" s="750"/>
      <c r="UBP71" s="750"/>
      <c r="UBQ71" s="750"/>
      <c r="UBR71" s="750"/>
      <c r="UBS71" s="750"/>
      <c r="UBT71" s="750"/>
      <c r="UBU71" s="750"/>
      <c r="UBV71" s="750"/>
      <c r="UBW71" s="750"/>
      <c r="UBX71" s="750"/>
      <c r="UBY71" s="750"/>
      <c r="UBZ71" s="750"/>
      <c r="UCA71" s="750"/>
      <c r="UCB71" s="750"/>
      <c r="UCC71" s="750"/>
      <c r="UCD71" s="750"/>
      <c r="UCE71" s="750"/>
      <c r="UCF71" s="750"/>
      <c r="UCG71" s="750"/>
      <c r="UCH71" s="750"/>
      <c r="UCI71" s="750"/>
      <c r="UCJ71" s="750"/>
      <c r="UCK71" s="750"/>
      <c r="UCL71" s="750"/>
      <c r="UCM71" s="750"/>
      <c r="UCN71" s="750"/>
      <c r="UCO71" s="750"/>
      <c r="UCP71" s="750"/>
      <c r="UCQ71" s="750"/>
      <c r="UCR71" s="750"/>
      <c r="UCS71" s="750"/>
      <c r="UCT71" s="750"/>
      <c r="UCU71" s="750"/>
      <c r="UCV71" s="750"/>
      <c r="UCW71" s="750"/>
      <c r="UCX71" s="750"/>
      <c r="UCY71" s="750"/>
      <c r="UCZ71" s="750"/>
      <c r="UDA71" s="750"/>
      <c r="UDB71" s="750"/>
      <c r="UDC71" s="750"/>
      <c r="UDD71" s="750"/>
      <c r="UDE71" s="750"/>
      <c r="UDF71" s="750"/>
      <c r="UDG71" s="750"/>
      <c r="UDH71" s="750"/>
      <c r="UDI71" s="750"/>
      <c r="UDJ71" s="750"/>
      <c r="UDK71" s="750"/>
      <c r="UDL71" s="750"/>
      <c r="UDM71" s="750"/>
      <c r="UDN71" s="750"/>
      <c r="UDO71" s="750"/>
      <c r="UDP71" s="750"/>
      <c r="UDQ71" s="750"/>
      <c r="UDR71" s="750"/>
      <c r="UDS71" s="750"/>
      <c r="UDT71" s="750"/>
      <c r="UDU71" s="750"/>
      <c r="UDV71" s="750"/>
      <c r="UDW71" s="750"/>
      <c r="UDX71" s="750"/>
      <c r="UDY71" s="750"/>
      <c r="UDZ71" s="750"/>
      <c r="UEA71" s="750"/>
      <c r="UEB71" s="750"/>
      <c r="UEC71" s="750"/>
      <c r="UED71" s="750"/>
      <c r="UEE71" s="750"/>
      <c r="UEF71" s="750"/>
      <c r="UEG71" s="750"/>
      <c r="UEH71" s="750"/>
      <c r="UEI71" s="750"/>
      <c r="UEJ71" s="750"/>
      <c r="UEK71" s="750"/>
      <c r="UEL71" s="750"/>
      <c r="UEM71" s="750"/>
      <c r="UEN71" s="750"/>
      <c r="UEO71" s="750"/>
      <c r="UEP71" s="750"/>
      <c r="UEQ71" s="750"/>
      <c r="UER71" s="750"/>
      <c r="UES71" s="750"/>
      <c r="UET71" s="750"/>
      <c r="UEU71" s="750"/>
      <c r="UEV71" s="750"/>
      <c r="UEW71" s="750"/>
      <c r="UEX71" s="750"/>
      <c r="UEY71" s="750"/>
      <c r="UEZ71" s="750"/>
      <c r="UFA71" s="750"/>
      <c r="UFB71" s="750"/>
      <c r="UFC71" s="750"/>
      <c r="UFD71" s="750"/>
      <c r="UFE71" s="750"/>
      <c r="UFF71" s="750"/>
      <c r="UFG71" s="750"/>
      <c r="UFH71" s="750"/>
      <c r="UFI71" s="750"/>
      <c r="UFJ71" s="750"/>
      <c r="UFK71" s="750"/>
      <c r="UFL71" s="750"/>
      <c r="UFM71" s="750"/>
      <c r="UFN71" s="750"/>
      <c r="UFO71" s="750"/>
      <c r="UFP71" s="750"/>
      <c r="UFQ71" s="750"/>
      <c r="UFR71" s="750"/>
      <c r="UFS71" s="750"/>
      <c r="UFT71" s="750"/>
      <c r="UFU71" s="750"/>
      <c r="UFV71" s="750"/>
      <c r="UFW71" s="750"/>
      <c r="UFX71" s="750"/>
      <c r="UFY71" s="750"/>
      <c r="UFZ71" s="750"/>
      <c r="UGA71" s="750"/>
      <c r="UGB71" s="750"/>
      <c r="UGC71" s="750"/>
      <c r="UGD71" s="750"/>
      <c r="UGE71" s="750"/>
      <c r="UGF71" s="750"/>
      <c r="UGG71" s="750"/>
      <c r="UGH71" s="750"/>
      <c r="UGI71" s="750"/>
      <c r="UGJ71" s="750"/>
      <c r="UGK71" s="750"/>
      <c r="UGL71" s="750"/>
      <c r="UGM71" s="750"/>
      <c r="UGN71" s="750"/>
      <c r="UGO71" s="750"/>
      <c r="UGP71" s="750"/>
      <c r="UGQ71" s="750"/>
      <c r="UGR71" s="750"/>
      <c r="UGS71" s="750"/>
      <c r="UGT71" s="750"/>
      <c r="UGU71" s="750"/>
      <c r="UGV71" s="750"/>
      <c r="UGW71" s="750"/>
      <c r="UGX71" s="750"/>
      <c r="UGY71" s="750"/>
      <c r="UGZ71" s="750"/>
      <c r="UHA71" s="750"/>
      <c r="UHB71" s="750"/>
      <c r="UHC71" s="750"/>
      <c r="UHD71" s="750"/>
      <c r="UHE71" s="750"/>
      <c r="UHF71" s="750"/>
      <c r="UHG71" s="750"/>
      <c r="UHH71" s="750"/>
      <c r="UHI71" s="750"/>
      <c r="UHJ71" s="750"/>
      <c r="UHK71" s="750"/>
      <c r="UHL71" s="750"/>
      <c r="UHM71" s="750"/>
      <c r="UHN71" s="750"/>
      <c r="UHO71" s="750"/>
      <c r="UHP71" s="750"/>
      <c r="UHQ71" s="750"/>
      <c r="UHR71" s="750"/>
      <c r="UHS71" s="750"/>
      <c r="UHT71" s="750"/>
      <c r="UHU71" s="750"/>
      <c r="UHV71" s="750"/>
      <c r="UHW71" s="750"/>
      <c r="UHX71" s="750"/>
      <c r="UHY71" s="750"/>
      <c r="UHZ71" s="750"/>
      <c r="UIA71" s="750"/>
      <c r="UIB71" s="750"/>
      <c r="UIC71" s="750"/>
      <c r="UID71" s="750"/>
      <c r="UIE71" s="750"/>
      <c r="UIF71" s="750"/>
      <c r="UIG71" s="750"/>
      <c r="UIH71" s="750"/>
      <c r="UII71" s="750"/>
      <c r="UIJ71" s="750"/>
      <c r="UIK71" s="750"/>
      <c r="UIL71" s="750"/>
      <c r="UIM71" s="750"/>
      <c r="UIN71" s="750"/>
      <c r="UIO71" s="750"/>
      <c r="UIP71" s="750"/>
      <c r="UIQ71" s="750"/>
      <c r="UIR71" s="750"/>
      <c r="UIS71" s="750"/>
      <c r="UIT71" s="750"/>
      <c r="UIU71" s="750"/>
      <c r="UIV71" s="750"/>
      <c r="UIW71" s="750"/>
      <c r="UIX71" s="750"/>
      <c r="UIY71" s="750"/>
      <c r="UIZ71" s="750"/>
      <c r="UJA71" s="750"/>
      <c r="UJB71" s="750"/>
      <c r="UJC71" s="750"/>
      <c r="UJD71" s="750"/>
      <c r="UJE71" s="750"/>
      <c r="UJF71" s="750"/>
      <c r="UJG71" s="750"/>
      <c r="UJH71" s="750"/>
      <c r="UJI71" s="750"/>
      <c r="UJJ71" s="750"/>
      <c r="UJK71" s="750"/>
      <c r="UJL71" s="750"/>
      <c r="UJM71" s="750"/>
      <c r="UJN71" s="750"/>
      <c r="UJO71" s="750"/>
      <c r="UJP71" s="750"/>
      <c r="UJQ71" s="750"/>
      <c r="UJR71" s="750"/>
      <c r="UJS71" s="750"/>
      <c r="UJT71" s="750"/>
      <c r="UJU71" s="750"/>
      <c r="UJV71" s="750"/>
      <c r="UJW71" s="750"/>
      <c r="UJX71" s="750"/>
      <c r="UJY71" s="750"/>
      <c r="UJZ71" s="750"/>
      <c r="UKA71" s="750"/>
      <c r="UKB71" s="750"/>
      <c r="UKC71" s="750"/>
      <c r="UKD71" s="750"/>
      <c r="UKE71" s="750"/>
      <c r="UKF71" s="750"/>
      <c r="UKG71" s="750"/>
      <c r="UKH71" s="750"/>
      <c r="UKI71" s="750"/>
      <c r="UKJ71" s="750"/>
      <c r="UKK71" s="750"/>
      <c r="UKL71" s="750"/>
      <c r="UKM71" s="750"/>
      <c r="UKN71" s="750"/>
      <c r="UKO71" s="750"/>
      <c r="UKP71" s="750"/>
      <c r="UKQ71" s="750"/>
      <c r="UKR71" s="750"/>
      <c r="UKS71" s="750"/>
      <c r="UKT71" s="750"/>
      <c r="UKU71" s="750"/>
      <c r="UKV71" s="750"/>
      <c r="UKW71" s="750"/>
      <c r="UKX71" s="750"/>
      <c r="UKY71" s="750"/>
      <c r="UKZ71" s="750"/>
      <c r="ULA71" s="750"/>
      <c r="ULB71" s="750"/>
      <c r="ULC71" s="750"/>
      <c r="ULD71" s="750"/>
      <c r="ULE71" s="750"/>
      <c r="ULF71" s="750"/>
      <c r="ULG71" s="750"/>
      <c r="ULH71" s="750"/>
      <c r="ULI71" s="750"/>
      <c r="ULJ71" s="750"/>
      <c r="ULK71" s="750"/>
      <c r="ULL71" s="750"/>
      <c r="ULM71" s="750"/>
      <c r="ULN71" s="750"/>
      <c r="ULO71" s="750"/>
      <c r="ULP71" s="750"/>
      <c r="ULQ71" s="750"/>
      <c r="ULR71" s="750"/>
      <c r="ULS71" s="750"/>
      <c r="ULT71" s="750"/>
      <c r="ULU71" s="750"/>
      <c r="ULV71" s="750"/>
      <c r="ULW71" s="750"/>
      <c r="ULX71" s="750"/>
      <c r="ULY71" s="750"/>
      <c r="ULZ71" s="750"/>
      <c r="UMA71" s="750"/>
      <c r="UMB71" s="750"/>
      <c r="UMC71" s="750"/>
      <c r="UMD71" s="750"/>
      <c r="UME71" s="750"/>
      <c r="UMF71" s="750"/>
      <c r="UMG71" s="750"/>
      <c r="UMH71" s="750"/>
      <c r="UMI71" s="750"/>
      <c r="UMJ71" s="750"/>
      <c r="UMK71" s="750"/>
      <c r="UML71" s="750"/>
      <c r="UMM71" s="750"/>
      <c r="UMN71" s="750"/>
      <c r="UMO71" s="750"/>
      <c r="UMP71" s="750"/>
      <c r="UMQ71" s="750"/>
      <c r="UMR71" s="750"/>
      <c r="UMS71" s="750"/>
      <c r="UMT71" s="750"/>
      <c r="UMU71" s="750"/>
      <c r="UMV71" s="750"/>
      <c r="UMW71" s="750"/>
      <c r="UMX71" s="750"/>
      <c r="UMY71" s="750"/>
      <c r="UMZ71" s="750"/>
      <c r="UNA71" s="750"/>
      <c r="UNB71" s="750"/>
      <c r="UNC71" s="750"/>
      <c r="UND71" s="750"/>
      <c r="UNE71" s="750"/>
      <c r="UNF71" s="750"/>
      <c r="UNG71" s="750"/>
      <c r="UNH71" s="750"/>
      <c r="UNI71" s="750"/>
      <c r="UNJ71" s="750"/>
      <c r="UNK71" s="750"/>
      <c r="UNL71" s="750"/>
      <c r="UNM71" s="750"/>
      <c r="UNN71" s="750"/>
      <c r="UNO71" s="750"/>
      <c r="UNP71" s="750"/>
      <c r="UNQ71" s="750"/>
      <c r="UNR71" s="750"/>
      <c r="UNS71" s="750"/>
      <c r="UNT71" s="750"/>
      <c r="UNU71" s="750"/>
      <c r="UNV71" s="750"/>
      <c r="UNW71" s="750"/>
      <c r="UNX71" s="750"/>
      <c r="UNY71" s="750"/>
      <c r="UNZ71" s="750"/>
      <c r="UOA71" s="750"/>
      <c r="UOB71" s="750"/>
      <c r="UOC71" s="750"/>
      <c r="UOD71" s="750"/>
      <c r="UOE71" s="750"/>
      <c r="UOF71" s="750"/>
      <c r="UOG71" s="750"/>
      <c r="UOH71" s="750"/>
      <c r="UOI71" s="750"/>
      <c r="UOJ71" s="750"/>
      <c r="UOK71" s="750"/>
      <c r="UOL71" s="750"/>
      <c r="UOM71" s="750"/>
      <c r="UON71" s="750"/>
      <c r="UOO71" s="750"/>
      <c r="UOP71" s="750"/>
      <c r="UOQ71" s="750"/>
      <c r="UOR71" s="750"/>
      <c r="UOS71" s="750"/>
      <c r="UOT71" s="750"/>
      <c r="UOU71" s="750"/>
      <c r="UOV71" s="750"/>
      <c r="UOW71" s="750"/>
      <c r="UOX71" s="750"/>
      <c r="UOY71" s="750"/>
      <c r="UOZ71" s="750"/>
      <c r="UPA71" s="750"/>
      <c r="UPB71" s="750"/>
      <c r="UPC71" s="750"/>
      <c r="UPD71" s="750"/>
      <c r="UPE71" s="750"/>
      <c r="UPF71" s="750"/>
      <c r="UPG71" s="750"/>
      <c r="UPH71" s="750"/>
      <c r="UPI71" s="750"/>
      <c r="UPJ71" s="750"/>
      <c r="UPK71" s="750"/>
      <c r="UPL71" s="750"/>
      <c r="UPM71" s="750"/>
      <c r="UPN71" s="750"/>
      <c r="UPO71" s="750"/>
      <c r="UPP71" s="750"/>
      <c r="UPQ71" s="750"/>
      <c r="UPR71" s="750"/>
      <c r="UPS71" s="750"/>
      <c r="UPT71" s="750"/>
      <c r="UPU71" s="750"/>
      <c r="UPV71" s="750"/>
      <c r="UPW71" s="750"/>
      <c r="UPX71" s="750"/>
      <c r="UPY71" s="750"/>
      <c r="UPZ71" s="750"/>
      <c r="UQA71" s="750"/>
      <c r="UQB71" s="750"/>
      <c r="UQC71" s="750"/>
      <c r="UQD71" s="750"/>
      <c r="UQE71" s="750"/>
      <c r="UQF71" s="750"/>
      <c r="UQG71" s="750"/>
      <c r="UQH71" s="750"/>
      <c r="UQI71" s="750"/>
      <c r="UQJ71" s="750"/>
      <c r="UQK71" s="750"/>
      <c r="UQL71" s="750"/>
      <c r="UQM71" s="750"/>
      <c r="UQN71" s="750"/>
      <c r="UQO71" s="750"/>
      <c r="UQP71" s="750"/>
      <c r="UQQ71" s="750"/>
      <c r="UQR71" s="750"/>
      <c r="UQS71" s="750"/>
      <c r="UQT71" s="750"/>
      <c r="UQU71" s="750"/>
      <c r="UQV71" s="750"/>
      <c r="UQW71" s="750"/>
      <c r="UQX71" s="750"/>
      <c r="UQY71" s="750"/>
      <c r="UQZ71" s="750"/>
      <c r="URA71" s="750"/>
      <c r="URB71" s="750"/>
      <c r="URC71" s="750"/>
      <c r="URD71" s="750"/>
      <c r="URE71" s="750"/>
      <c r="URF71" s="750"/>
      <c r="URG71" s="750"/>
      <c r="URH71" s="750"/>
      <c r="URI71" s="750"/>
      <c r="URJ71" s="750"/>
      <c r="URK71" s="750"/>
      <c r="URL71" s="750"/>
      <c r="URM71" s="750"/>
      <c r="URN71" s="750"/>
      <c r="URO71" s="750"/>
      <c r="URP71" s="750"/>
      <c r="URQ71" s="750"/>
      <c r="URR71" s="750"/>
      <c r="URS71" s="750"/>
      <c r="URT71" s="750"/>
      <c r="URU71" s="750"/>
      <c r="URV71" s="750"/>
      <c r="URW71" s="750"/>
      <c r="URX71" s="750"/>
      <c r="URY71" s="750"/>
      <c r="URZ71" s="750"/>
      <c r="USA71" s="750"/>
      <c r="USB71" s="750"/>
      <c r="USC71" s="750"/>
      <c r="USD71" s="750"/>
      <c r="USE71" s="750"/>
      <c r="USF71" s="750"/>
      <c r="USG71" s="750"/>
      <c r="USH71" s="750"/>
      <c r="USI71" s="750"/>
      <c r="USJ71" s="750"/>
      <c r="USK71" s="750"/>
      <c r="USL71" s="750"/>
      <c r="USM71" s="750"/>
      <c r="USN71" s="750"/>
      <c r="USO71" s="750"/>
      <c r="USP71" s="750"/>
      <c r="USQ71" s="750"/>
      <c r="USR71" s="750"/>
      <c r="USS71" s="750"/>
      <c r="UST71" s="750"/>
      <c r="USU71" s="750"/>
      <c r="USV71" s="750"/>
      <c r="USW71" s="750"/>
      <c r="USX71" s="750"/>
      <c r="USY71" s="750"/>
      <c r="USZ71" s="750"/>
      <c r="UTA71" s="750"/>
      <c r="UTB71" s="750"/>
      <c r="UTC71" s="750"/>
      <c r="UTD71" s="750"/>
      <c r="UTE71" s="750"/>
      <c r="UTF71" s="750"/>
      <c r="UTG71" s="750"/>
      <c r="UTH71" s="750"/>
      <c r="UTI71" s="750"/>
      <c r="UTJ71" s="750"/>
      <c r="UTK71" s="750"/>
      <c r="UTL71" s="750"/>
      <c r="UTM71" s="750"/>
      <c r="UTN71" s="750"/>
      <c r="UTO71" s="750"/>
      <c r="UTP71" s="750"/>
      <c r="UTQ71" s="750"/>
      <c r="UTR71" s="750"/>
      <c r="UTS71" s="750"/>
      <c r="UTT71" s="750"/>
      <c r="UTU71" s="750"/>
      <c r="UTV71" s="750"/>
      <c r="UTW71" s="750"/>
      <c r="UTX71" s="750"/>
      <c r="UTY71" s="750"/>
      <c r="UTZ71" s="750"/>
      <c r="UUA71" s="750"/>
      <c r="UUB71" s="750"/>
      <c r="UUC71" s="750"/>
      <c r="UUD71" s="750"/>
      <c r="UUE71" s="750"/>
      <c r="UUF71" s="750"/>
      <c r="UUG71" s="750"/>
      <c r="UUH71" s="750"/>
      <c r="UUI71" s="750"/>
      <c r="UUJ71" s="750"/>
      <c r="UUK71" s="750"/>
      <c r="UUL71" s="750"/>
      <c r="UUM71" s="750"/>
      <c r="UUN71" s="750"/>
      <c r="UUO71" s="750"/>
      <c r="UUP71" s="750"/>
      <c r="UUQ71" s="750"/>
      <c r="UUR71" s="750"/>
      <c r="UUS71" s="750"/>
      <c r="UUT71" s="750"/>
      <c r="UUU71" s="750"/>
      <c r="UUV71" s="750"/>
      <c r="UUW71" s="750"/>
      <c r="UUX71" s="750"/>
      <c r="UUY71" s="750"/>
      <c r="UUZ71" s="750"/>
      <c r="UVA71" s="750"/>
      <c r="UVB71" s="750"/>
      <c r="UVC71" s="750"/>
      <c r="UVD71" s="750"/>
      <c r="UVE71" s="750"/>
      <c r="UVF71" s="750"/>
      <c r="UVG71" s="750"/>
      <c r="UVH71" s="750"/>
      <c r="UVI71" s="750"/>
      <c r="UVJ71" s="750"/>
      <c r="UVK71" s="750"/>
      <c r="UVL71" s="750"/>
      <c r="UVM71" s="750"/>
      <c r="UVN71" s="750"/>
      <c r="UVO71" s="750"/>
      <c r="UVP71" s="750"/>
      <c r="UVQ71" s="750"/>
      <c r="UVR71" s="750"/>
      <c r="UVS71" s="750"/>
      <c r="UVT71" s="750"/>
      <c r="UVU71" s="750"/>
      <c r="UVV71" s="750"/>
      <c r="UVW71" s="750"/>
      <c r="UVX71" s="750"/>
      <c r="UVY71" s="750"/>
      <c r="UVZ71" s="750"/>
      <c r="UWA71" s="750"/>
      <c r="UWB71" s="750"/>
      <c r="UWC71" s="750"/>
      <c r="UWD71" s="750"/>
      <c r="UWE71" s="750"/>
      <c r="UWF71" s="750"/>
      <c r="UWG71" s="750"/>
      <c r="UWH71" s="750"/>
      <c r="UWI71" s="750"/>
      <c r="UWJ71" s="750"/>
      <c r="UWK71" s="750"/>
      <c r="UWL71" s="750"/>
      <c r="UWM71" s="750"/>
      <c r="UWN71" s="750"/>
      <c r="UWO71" s="750"/>
      <c r="UWP71" s="750"/>
      <c r="UWQ71" s="750"/>
      <c r="UWR71" s="750"/>
      <c r="UWS71" s="750"/>
      <c r="UWT71" s="750"/>
      <c r="UWU71" s="750"/>
      <c r="UWV71" s="750"/>
      <c r="UWW71" s="750"/>
      <c r="UWX71" s="750"/>
      <c r="UWY71" s="750"/>
      <c r="UWZ71" s="750"/>
      <c r="UXA71" s="750"/>
      <c r="UXB71" s="750"/>
      <c r="UXC71" s="750"/>
      <c r="UXD71" s="750"/>
      <c r="UXE71" s="750"/>
      <c r="UXF71" s="750"/>
      <c r="UXG71" s="750"/>
      <c r="UXH71" s="750"/>
      <c r="UXI71" s="750"/>
      <c r="UXJ71" s="750"/>
      <c r="UXK71" s="750"/>
      <c r="UXL71" s="750"/>
      <c r="UXM71" s="750"/>
      <c r="UXN71" s="750"/>
      <c r="UXO71" s="750"/>
      <c r="UXP71" s="750"/>
      <c r="UXQ71" s="750"/>
      <c r="UXR71" s="750"/>
      <c r="UXS71" s="750"/>
      <c r="UXT71" s="750"/>
      <c r="UXU71" s="750"/>
      <c r="UXV71" s="750"/>
      <c r="UXW71" s="750"/>
      <c r="UXX71" s="750"/>
      <c r="UXY71" s="750"/>
      <c r="UXZ71" s="750"/>
      <c r="UYA71" s="750"/>
      <c r="UYB71" s="750"/>
      <c r="UYC71" s="750"/>
      <c r="UYD71" s="750"/>
      <c r="UYE71" s="750"/>
      <c r="UYF71" s="750"/>
      <c r="UYG71" s="750"/>
      <c r="UYH71" s="750"/>
      <c r="UYI71" s="750"/>
      <c r="UYJ71" s="750"/>
      <c r="UYK71" s="750"/>
      <c r="UYL71" s="750"/>
      <c r="UYM71" s="750"/>
      <c r="UYN71" s="750"/>
      <c r="UYO71" s="750"/>
      <c r="UYP71" s="750"/>
      <c r="UYQ71" s="750"/>
      <c r="UYR71" s="750"/>
      <c r="UYS71" s="750"/>
      <c r="UYT71" s="750"/>
      <c r="UYU71" s="750"/>
      <c r="UYV71" s="750"/>
      <c r="UYW71" s="750"/>
      <c r="UYX71" s="750"/>
      <c r="UYY71" s="750"/>
      <c r="UYZ71" s="750"/>
      <c r="UZA71" s="750"/>
      <c r="UZB71" s="750"/>
      <c r="UZC71" s="750"/>
      <c r="UZD71" s="750"/>
      <c r="UZE71" s="750"/>
      <c r="UZF71" s="750"/>
      <c r="UZG71" s="750"/>
      <c r="UZH71" s="750"/>
      <c r="UZI71" s="750"/>
      <c r="UZJ71" s="750"/>
      <c r="UZK71" s="750"/>
      <c r="UZL71" s="750"/>
      <c r="UZM71" s="750"/>
      <c r="UZN71" s="750"/>
      <c r="UZO71" s="750"/>
      <c r="UZP71" s="750"/>
      <c r="UZQ71" s="750"/>
      <c r="UZR71" s="750"/>
      <c r="UZS71" s="750"/>
      <c r="UZT71" s="750"/>
      <c r="UZU71" s="750"/>
      <c r="UZV71" s="750"/>
      <c r="UZW71" s="750"/>
      <c r="UZX71" s="750"/>
      <c r="UZY71" s="750"/>
      <c r="UZZ71" s="750"/>
      <c r="VAA71" s="750"/>
      <c r="VAB71" s="750"/>
      <c r="VAC71" s="750"/>
      <c r="VAD71" s="750"/>
      <c r="VAE71" s="750"/>
      <c r="VAF71" s="750"/>
      <c r="VAG71" s="750"/>
      <c r="VAH71" s="750"/>
      <c r="VAI71" s="750"/>
      <c r="VAJ71" s="750"/>
      <c r="VAK71" s="750"/>
      <c r="VAL71" s="750"/>
      <c r="VAM71" s="750"/>
      <c r="VAN71" s="750"/>
      <c r="VAO71" s="750"/>
      <c r="VAP71" s="750"/>
      <c r="VAQ71" s="750"/>
      <c r="VAR71" s="750"/>
      <c r="VAS71" s="750"/>
      <c r="VAT71" s="750"/>
      <c r="VAU71" s="750"/>
      <c r="VAV71" s="750"/>
      <c r="VAW71" s="750"/>
      <c r="VAX71" s="750"/>
      <c r="VAY71" s="750"/>
      <c r="VAZ71" s="750"/>
      <c r="VBA71" s="750"/>
      <c r="VBB71" s="750"/>
      <c r="VBC71" s="750"/>
      <c r="VBD71" s="750"/>
      <c r="VBE71" s="750"/>
      <c r="VBF71" s="750"/>
      <c r="VBG71" s="750"/>
      <c r="VBH71" s="750"/>
      <c r="VBI71" s="750"/>
      <c r="VBJ71" s="750"/>
      <c r="VBK71" s="750"/>
      <c r="VBL71" s="750"/>
      <c r="VBM71" s="750"/>
      <c r="VBN71" s="750"/>
      <c r="VBO71" s="750"/>
      <c r="VBP71" s="750"/>
      <c r="VBQ71" s="750"/>
      <c r="VBR71" s="750"/>
      <c r="VBS71" s="750"/>
      <c r="VBT71" s="750"/>
      <c r="VBU71" s="750"/>
      <c r="VBV71" s="750"/>
      <c r="VBW71" s="750"/>
      <c r="VBX71" s="750"/>
      <c r="VBY71" s="750"/>
      <c r="VBZ71" s="750"/>
      <c r="VCA71" s="750"/>
      <c r="VCB71" s="750"/>
      <c r="VCC71" s="750"/>
      <c r="VCD71" s="750"/>
      <c r="VCE71" s="750"/>
      <c r="VCF71" s="750"/>
      <c r="VCG71" s="750"/>
      <c r="VCH71" s="750"/>
      <c r="VCI71" s="750"/>
      <c r="VCJ71" s="750"/>
      <c r="VCK71" s="750"/>
      <c r="VCL71" s="750"/>
      <c r="VCM71" s="750"/>
      <c r="VCN71" s="750"/>
      <c r="VCO71" s="750"/>
      <c r="VCP71" s="750"/>
      <c r="VCQ71" s="750"/>
      <c r="VCR71" s="750"/>
      <c r="VCS71" s="750"/>
      <c r="VCT71" s="750"/>
      <c r="VCU71" s="750"/>
      <c r="VCV71" s="750"/>
      <c r="VCW71" s="750"/>
      <c r="VCX71" s="750"/>
      <c r="VCY71" s="750"/>
      <c r="VCZ71" s="750"/>
      <c r="VDA71" s="750"/>
      <c r="VDB71" s="750"/>
      <c r="VDC71" s="750"/>
      <c r="VDD71" s="750"/>
      <c r="VDE71" s="750"/>
      <c r="VDF71" s="750"/>
      <c r="VDG71" s="750"/>
      <c r="VDH71" s="750"/>
      <c r="VDI71" s="750"/>
      <c r="VDJ71" s="750"/>
      <c r="VDK71" s="750"/>
      <c r="VDL71" s="750"/>
      <c r="VDM71" s="750"/>
      <c r="VDN71" s="750"/>
      <c r="VDO71" s="750"/>
      <c r="VDP71" s="750"/>
      <c r="VDQ71" s="750"/>
      <c r="VDR71" s="750"/>
      <c r="VDS71" s="750"/>
      <c r="VDT71" s="750"/>
      <c r="VDU71" s="750"/>
      <c r="VDV71" s="750"/>
      <c r="VDW71" s="750"/>
      <c r="VDX71" s="750"/>
      <c r="VDY71" s="750"/>
      <c r="VDZ71" s="750"/>
      <c r="VEA71" s="750"/>
      <c r="VEB71" s="750"/>
      <c r="VEC71" s="750"/>
      <c r="VED71" s="750"/>
      <c r="VEE71" s="750"/>
      <c r="VEF71" s="750"/>
      <c r="VEG71" s="750"/>
      <c r="VEH71" s="750"/>
      <c r="VEI71" s="750"/>
      <c r="VEJ71" s="750"/>
      <c r="VEK71" s="750"/>
      <c r="VEL71" s="750"/>
      <c r="VEM71" s="750"/>
      <c r="VEN71" s="750"/>
      <c r="VEO71" s="750"/>
      <c r="VEP71" s="750"/>
      <c r="VEQ71" s="750"/>
      <c r="VER71" s="750"/>
      <c r="VES71" s="750"/>
      <c r="VET71" s="750"/>
      <c r="VEU71" s="750"/>
      <c r="VEV71" s="750"/>
      <c r="VEW71" s="750"/>
      <c r="VEX71" s="750"/>
      <c r="VEY71" s="750"/>
      <c r="VEZ71" s="750"/>
      <c r="VFA71" s="750"/>
      <c r="VFB71" s="750"/>
      <c r="VFC71" s="750"/>
      <c r="VFD71" s="750"/>
      <c r="VFE71" s="750"/>
      <c r="VFF71" s="750"/>
      <c r="VFG71" s="750"/>
      <c r="VFH71" s="750"/>
      <c r="VFI71" s="750"/>
      <c r="VFJ71" s="750"/>
      <c r="VFK71" s="750"/>
      <c r="VFL71" s="750"/>
      <c r="VFM71" s="750"/>
      <c r="VFN71" s="750"/>
      <c r="VFO71" s="750"/>
      <c r="VFP71" s="750"/>
      <c r="VFQ71" s="750"/>
      <c r="VFR71" s="750"/>
      <c r="VFS71" s="750"/>
      <c r="VFT71" s="750"/>
      <c r="VFU71" s="750"/>
      <c r="VFV71" s="750"/>
      <c r="VFW71" s="750"/>
      <c r="VFX71" s="750"/>
      <c r="VFY71" s="750"/>
      <c r="VFZ71" s="750"/>
      <c r="VGA71" s="750"/>
      <c r="VGB71" s="750"/>
      <c r="VGC71" s="750"/>
      <c r="VGD71" s="750"/>
      <c r="VGE71" s="750"/>
      <c r="VGF71" s="750"/>
      <c r="VGG71" s="750"/>
      <c r="VGH71" s="750"/>
      <c r="VGI71" s="750"/>
      <c r="VGJ71" s="750"/>
      <c r="VGK71" s="750"/>
      <c r="VGL71" s="750"/>
      <c r="VGM71" s="750"/>
      <c r="VGN71" s="750"/>
      <c r="VGO71" s="750"/>
      <c r="VGP71" s="750"/>
      <c r="VGQ71" s="750"/>
      <c r="VGR71" s="750"/>
      <c r="VGS71" s="750"/>
      <c r="VGT71" s="750"/>
      <c r="VGU71" s="750"/>
      <c r="VGV71" s="750"/>
      <c r="VGW71" s="750"/>
      <c r="VGX71" s="750"/>
      <c r="VGY71" s="750"/>
      <c r="VGZ71" s="750"/>
      <c r="VHA71" s="750"/>
      <c r="VHB71" s="750"/>
      <c r="VHC71" s="750"/>
      <c r="VHD71" s="750"/>
      <c r="VHE71" s="750"/>
      <c r="VHF71" s="750"/>
      <c r="VHG71" s="750"/>
      <c r="VHH71" s="750"/>
      <c r="VHI71" s="750"/>
      <c r="VHJ71" s="750"/>
      <c r="VHK71" s="750"/>
      <c r="VHL71" s="750"/>
      <c r="VHM71" s="750"/>
      <c r="VHN71" s="750"/>
      <c r="VHO71" s="750"/>
      <c r="VHP71" s="750"/>
      <c r="VHQ71" s="750"/>
      <c r="VHR71" s="750"/>
      <c r="VHS71" s="750"/>
      <c r="VHT71" s="750"/>
      <c r="VHU71" s="750"/>
      <c r="VHV71" s="750"/>
      <c r="VHW71" s="750"/>
      <c r="VHX71" s="750"/>
      <c r="VHY71" s="750"/>
      <c r="VHZ71" s="750"/>
      <c r="VIA71" s="750"/>
      <c r="VIB71" s="750"/>
      <c r="VIC71" s="750"/>
      <c r="VID71" s="750"/>
      <c r="VIE71" s="750"/>
      <c r="VIF71" s="750"/>
      <c r="VIG71" s="750"/>
      <c r="VIH71" s="750"/>
      <c r="VII71" s="750"/>
      <c r="VIJ71" s="750"/>
      <c r="VIK71" s="750"/>
      <c r="VIL71" s="750"/>
      <c r="VIM71" s="750"/>
      <c r="VIN71" s="750"/>
      <c r="VIO71" s="750"/>
      <c r="VIP71" s="750"/>
      <c r="VIQ71" s="750"/>
      <c r="VIR71" s="750"/>
      <c r="VIS71" s="750"/>
      <c r="VIT71" s="750"/>
      <c r="VIU71" s="750"/>
      <c r="VIV71" s="750"/>
      <c r="VIW71" s="750"/>
      <c r="VIX71" s="750"/>
      <c r="VIY71" s="750"/>
      <c r="VIZ71" s="750"/>
      <c r="VJA71" s="750"/>
      <c r="VJB71" s="750"/>
      <c r="VJC71" s="750"/>
      <c r="VJD71" s="750"/>
      <c r="VJE71" s="750"/>
      <c r="VJF71" s="750"/>
      <c r="VJG71" s="750"/>
      <c r="VJH71" s="750"/>
      <c r="VJI71" s="750"/>
      <c r="VJJ71" s="750"/>
      <c r="VJK71" s="750"/>
      <c r="VJL71" s="750"/>
      <c r="VJM71" s="750"/>
      <c r="VJN71" s="750"/>
      <c r="VJO71" s="750"/>
      <c r="VJP71" s="750"/>
      <c r="VJQ71" s="750"/>
      <c r="VJR71" s="750"/>
      <c r="VJS71" s="750"/>
      <c r="VJT71" s="750"/>
      <c r="VJU71" s="750"/>
      <c r="VJV71" s="750"/>
      <c r="VJW71" s="750"/>
      <c r="VJX71" s="750"/>
      <c r="VJY71" s="750"/>
      <c r="VJZ71" s="750"/>
      <c r="VKA71" s="750"/>
      <c r="VKB71" s="750"/>
      <c r="VKC71" s="750"/>
      <c r="VKD71" s="750"/>
      <c r="VKE71" s="750"/>
      <c r="VKF71" s="750"/>
      <c r="VKG71" s="750"/>
      <c r="VKH71" s="750"/>
      <c r="VKI71" s="750"/>
      <c r="VKJ71" s="750"/>
      <c r="VKK71" s="750"/>
      <c r="VKL71" s="750"/>
      <c r="VKM71" s="750"/>
      <c r="VKN71" s="750"/>
      <c r="VKO71" s="750"/>
      <c r="VKP71" s="750"/>
      <c r="VKQ71" s="750"/>
      <c r="VKR71" s="750"/>
      <c r="VKS71" s="750"/>
      <c r="VKT71" s="750"/>
      <c r="VKU71" s="750"/>
      <c r="VKV71" s="750"/>
      <c r="VKW71" s="750"/>
      <c r="VKX71" s="750"/>
      <c r="VKY71" s="750"/>
      <c r="VKZ71" s="750"/>
      <c r="VLA71" s="750"/>
      <c r="VLB71" s="750"/>
      <c r="VLC71" s="750"/>
      <c r="VLD71" s="750"/>
      <c r="VLE71" s="750"/>
      <c r="VLF71" s="750"/>
      <c r="VLG71" s="750"/>
      <c r="VLH71" s="750"/>
      <c r="VLI71" s="750"/>
      <c r="VLJ71" s="750"/>
      <c r="VLK71" s="750"/>
      <c r="VLL71" s="750"/>
      <c r="VLM71" s="750"/>
      <c r="VLN71" s="750"/>
      <c r="VLO71" s="750"/>
      <c r="VLP71" s="750"/>
      <c r="VLQ71" s="750"/>
      <c r="VLR71" s="750"/>
      <c r="VLS71" s="750"/>
      <c r="VLT71" s="750"/>
      <c r="VLU71" s="750"/>
      <c r="VLV71" s="750"/>
      <c r="VLW71" s="750"/>
      <c r="VLX71" s="750"/>
      <c r="VLY71" s="750"/>
      <c r="VLZ71" s="750"/>
      <c r="VMA71" s="750"/>
      <c r="VMB71" s="750"/>
      <c r="VMC71" s="750"/>
      <c r="VMD71" s="750"/>
      <c r="VME71" s="750"/>
      <c r="VMF71" s="750"/>
      <c r="VMG71" s="750"/>
      <c r="VMH71" s="750"/>
      <c r="VMI71" s="750"/>
      <c r="VMJ71" s="750"/>
      <c r="VMK71" s="750"/>
      <c r="VML71" s="750"/>
      <c r="VMM71" s="750"/>
      <c r="VMN71" s="750"/>
      <c r="VMO71" s="750"/>
      <c r="VMP71" s="750"/>
      <c r="VMQ71" s="750"/>
      <c r="VMR71" s="750"/>
      <c r="VMS71" s="750"/>
      <c r="VMT71" s="750"/>
      <c r="VMU71" s="750"/>
      <c r="VMV71" s="750"/>
      <c r="VMW71" s="750"/>
      <c r="VMX71" s="750"/>
      <c r="VMY71" s="750"/>
      <c r="VMZ71" s="750"/>
      <c r="VNA71" s="750"/>
      <c r="VNB71" s="750"/>
      <c r="VNC71" s="750"/>
      <c r="VND71" s="750"/>
      <c r="VNE71" s="750"/>
      <c r="VNF71" s="750"/>
      <c r="VNG71" s="750"/>
      <c r="VNH71" s="750"/>
      <c r="VNI71" s="750"/>
      <c r="VNJ71" s="750"/>
      <c r="VNK71" s="750"/>
      <c r="VNL71" s="750"/>
      <c r="VNM71" s="750"/>
      <c r="VNN71" s="750"/>
      <c r="VNO71" s="750"/>
      <c r="VNP71" s="750"/>
      <c r="VNQ71" s="750"/>
      <c r="VNR71" s="750"/>
      <c r="VNS71" s="750"/>
      <c r="VNT71" s="750"/>
      <c r="VNU71" s="750"/>
      <c r="VNV71" s="750"/>
      <c r="VNW71" s="750"/>
      <c r="VNX71" s="750"/>
      <c r="VNY71" s="750"/>
      <c r="VNZ71" s="750"/>
      <c r="VOA71" s="750"/>
      <c r="VOB71" s="750"/>
      <c r="VOC71" s="750"/>
      <c r="VOD71" s="750"/>
      <c r="VOE71" s="750"/>
      <c r="VOF71" s="750"/>
      <c r="VOG71" s="750"/>
      <c r="VOH71" s="750"/>
      <c r="VOI71" s="750"/>
      <c r="VOJ71" s="750"/>
      <c r="VOK71" s="750"/>
      <c r="VOL71" s="750"/>
      <c r="VOM71" s="750"/>
      <c r="VON71" s="750"/>
      <c r="VOO71" s="750"/>
      <c r="VOP71" s="750"/>
      <c r="VOQ71" s="750"/>
      <c r="VOR71" s="750"/>
      <c r="VOS71" s="750"/>
      <c r="VOT71" s="750"/>
      <c r="VOU71" s="750"/>
      <c r="VOV71" s="750"/>
      <c r="VOW71" s="750"/>
      <c r="VOX71" s="750"/>
      <c r="VOY71" s="750"/>
      <c r="VOZ71" s="750"/>
      <c r="VPA71" s="750"/>
      <c r="VPB71" s="750"/>
      <c r="VPC71" s="750"/>
      <c r="VPD71" s="750"/>
      <c r="VPE71" s="750"/>
      <c r="VPF71" s="750"/>
      <c r="VPG71" s="750"/>
      <c r="VPH71" s="750"/>
      <c r="VPI71" s="750"/>
      <c r="VPJ71" s="750"/>
      <c r="VPK71" s="750"/>
      <c r="VPL71" s="750"/>
      <c r="VPM71" s="750"/>
      <c r="VPN71" s="750"/>
      <c r="VPO71" s="750"/>
      <c r="VPP71" s="750"/>
      <c r="VPQ71" s="750"/>
      <c r="VPR71" s="750"/>
      <c r="VPS71" s="750"/>
      <c r="VPT71" s="750"/>
      <c r="VPU71" s="750"/>
      <c r="VPV71" s="750"/>
      <c r="VPW71" s="750"/>
      <c r="VPX71" s="750"/>
      <c r="VPY71" s="750"/>
      <c r="VPZ71" s="750"/>
      <c r="VQA71" s="750"/>
      <c r="VQB71" s="750"/>
      <c r="VQC71" s="750"/>
      <c r="VQD71" s="750"/>
      <c r="VQE71" s="750"/>
      <c r="VQF71" s="750"/>
      <c r="VQG71" s="750"/>
      <c r="VQH71" s="750"/>
      <c r="VQI71" s="750"/>
      <c r="VQJ71" s="750"/>
      <c r="VQK71" s="750"/>
      <c r="VQL71" s="750"/>
      <c r="VQM71" s="750"/>
      <c r="VQN71" s="750"/>
      <c r="VQO71" s="750"/>
      <c r="VQP71" s="750"/>
      <c r="VQQ71" s="750"/>
      <c r="VQR71" s="750"/>
      <c r="VQS71" s="750"/>
      <c r="VQT71" s="750"/>
      <c r="VQU71" s="750"/>
      <c r="VQV71" s="750"/>
      <c r="VQW71" s="750"/>
      <c r="VQX71" s="750"/>
      <c r="VQY71" s="750"/>
      <c r="VQZ71" s="750"/>
      <c r="VRA71" s="750"/>
      <c r="VRB71" s="750"/>
      <c r="VRC71" s="750"/>
      <c r="VRD71" s="750"/>
      <c r="VRE71" s="750"/>
      <c r="VRF71" s="750"/>
      <c r="VRG71" s="750"/>
      <c r="VRH71" s="750"/>
      <c r="VRI71" s="750"/>
      <c r="VRJ71" s="750"/>
      <c r="VRK71" s="750"/>
      <c r="VRL71" s="750"/>
      <c r="VRM71" s="750"/>
      <c r="VRN71" s="750"/>
      <c r="VRO71" s="750"/>
      <c r="VRP71" s="750"/>
      <c r="VRQ71" s="750"/>
      <c r="VRR71" s="750"/>
      <c r="VRS71" s="750"/>
      <c r="VRT71" s="750"/>
      <c r="VRU71" s="750"/>
      <c r="VRV71" s="750"/>
      <c r="VRW71" s="750"/>
      <c r="VRX71" s="750"/>
      <c r="VRY71" s="750"/>
      <c r="VRZ71" s="750"/>
      <c r="VSA71" s="750"/>
      <c r="VSB71" s="750"/>
      <c r="VSC71" s="750"/>
      <c r="VSD71" s="750"/>
      <c r="VSE71" s="750"/>
      <c r="VSF71" s="750"/>
      <c r="VSG71" s="750"/>
      <c r="VSH71" s="750"/>
      <c r="VSI71" s="750"/>
      <c r="VSJ71" s="750"/>
      <c r="VSK71" s="750"/>
      <c r="VSL71" s="750"/>
      <c r="VSM71" s="750"/>
      <c r="VSN71" s="750"/>
      <c r="VSO71" s="750"/>
      <c r="VSP71" s="750"/>
      <c r="VSQ71" s="750"/>
      <c r="VSR71" s="750"/>
      <c r="VSS71" s="750"/>
      <c r="VST71" s="750"/>
      <c r="VSU71" s="750"/>
      <c r="VSV71" s="750"/>
      <c r="VSW71" s="750"/>
      <c r="VSX71" s="750"/>
      <c r="VSY71" s="750"/>
      <c r="VSZ71" s="750"/>
      <c r="VTA71" s="750"/>
      <c r="VTB71" s="750"/>
      <c r="VTC71" s="750"/>
      <c r="VTD71" s="750"/>
      <c r="VTE71" s="750"/>
      <c r="VTF71" s="750"/>
      <c r="VTG71" s="750"/>
      <c r="VTH71" s="750"/>
      <c r="VTI71" s="750"/>
      <c r="VTJ71" s="750"/>
      <c r="VTK71" s="750"/>
      <c r="VTL71" s="750"/>
      <c r="VTM71" s="750"/>
      <c r="VTN71" s="750"/>
      <c r="VTO71" s="750"/>
      <c r="VTP71" s="750"/>
      <c r="VTQ71" s="750"/>
      <c r="VTR71" s="750"/>
      <c r="VTS71" s="750"/>
      <c r="VTT71" s="750"/>
      <c r="VTU71" s="750"/>
      <c r="VTV71" s="750"/>
      <c r="VTW71" s="750"/>
      <c r="VTX71" s="750"/>
      <c r="VTY71" s="750"/>
      <c r="VTZ71" s="750"/>
      <c r="VUA71" s="750"/>
      <c r="VUB71" s="750"/>
      <c r="VUC71" s="750"/>
      <c r="VUD71" s="750"/>
      <c r="VUE71" s="750"/>
      <c r="VUF71" s="750"/>
      <c r="VUG71" s="750"/>
      <c r="VUH71" s="750"/>
      <c r="VUI71" s="750"/>
      <c r="VUJ71" s="750"/>
      <c r="VUK71" s="750"/>
      <c r="VUL71" s="750"/>
      <c r="VUM71" s="750"/>
      <c r="VUN71" s="750"/>
      <c r="VUO71" s="750"/>
      <c r="VUP71" s="750"/>
      <c r="VUQ71" s="750"/>
      <c r="VUR71" s="750"/>
      <c r="VUS71" s="750"/>
      <c r="VUT71" s="750"/>
      <c r="VUU71" s="750"/>
      <c r="VUV71" s="750"/>
      <c r="VUW71" s="750"/>
      <c r="VUX71" s="750"/>
      <c r="VUY71" s="750"/>
      <c r="VUZ71" s="750"/>
      <c r="VVA71" s="750"/>
      <c r="VVB71" s="750"/>
      <c r="VVC71" s="750"/>
      <c r="VVD71" s="750"/>
      <c r="VVE71" s="750"/>
      <c r="VVF71" s="750"/>
      <c r="VVG71" s="750"/>
      <c r="VVH71" s="750"/>
      <c r="VVI71" s="750"/>
      <c r="VVJ71" s="750"/>
      <c r="VVK71" s="750"/>
      <c r="VVL71" s="750"/>
      <c r="VVM71" s="750"/>
      <c r="VVN71" s="750"/>
      <c r="VVO71" s="750"/>
      <c r="VVP71" s="750"/>
      <c r="VVQ71" s="750"/>
      <c r="VVR71" s="750"/>
      <c r="VVS71" s="750"/>
      <c r="VVT71" s="750"/>
      <c r="VVU71" s="750"/>
      <c r="VVV71" s="750"/>
      <c r="VVW71" s="750"/>
      <c r="VVX71" s="750"/>
      <c r="VVY71" s="750"/>
      <c r="VVZ71" s="750"/>
      <c r="VWA71" s="750"/>
      <c r="VWB71" s="750"/>
      <c r="VWC71" s="750"/>
      <c r="VWD71" s="750"/>
      <c r="VWE71" s="750"/>
      <c r="VWF71" s="750"/>
      <c r="VWG71" s="750"/>
      <c r="VWH71" s="750"/>
      <c r="VWI71" s="750"/>
      <c r="VWJ71" s="750"/>
      <c r="VWK71" s="750"/>
      <c r="VWL71" s="750"/>
      <c r="VWM71" s="750"/>
      <c r="VWN71" s="750"/>
      <c r="VWO71" s="750"/>
      <c r="VWP71" s="750"/>
      <c r="VWQ71" s="750"/>
      <c r="VWR71" s="750"/>
      <c r="VWS71" s="750"/>
      <c r="VWT71" s="750"/>
      <c r="VWU71" s="750"/>
      <c r="VWV71" s="750"/>
      <c r="VWW71" s="750"/>
      <c r="VWX71" s="750"/>
      <c r="VWY71" s="750"/>
      <c r="VWZ71" s="750"/>
      <c r="VXA71" s="750"/>
      <c r="VXB71" s="750"/>
      <c r="VXC71" s="750"/>
      <c r="VXD71" s="750"/>
      <c r="VXE71" s="750"/>
      <c r="VXF71" s="750"/>
      <c r="VXG71" s="750"/>
      <c r="VXH71" s="750"/>
      <c r="VXI71" s="750"/>
      <c r="VXJ71" s="750"/>
      <c r="VXK71" s="750"/>
      <c r="VXL71" s="750"/>
      <c r="VXM71" s="750"/>
      <c r="VXN71" s="750"/>
      <c r="VXO71" s="750"/>
      <c r="VXP71" s="750"/>
      <c r="VXQ71" s="750"/>
      <c r="VXR71" s="750"/>
      <c r="VXS71" s="750"/>
      <c r="VXT71" s="750"/>
      <c r="VXU71" s="750"/>
      <c r="VXV71" s="750"/>
      <c r="VXW71" s="750"/>
      <c r="VXX71" s="750"/>
      <c r="VXY71" s="750"/>
      <c r="VXZ71" s="750"/>
      <c r="VYA71" s="750"/>
      <c r="VYB71" s="750"/>
      <c r="VYC71" s="750"/>
      <c r="VYD71" s="750"/>
      <c r="VYE71" s="750"/>
      <c r="VYF71" s="750"/>
      <c r="VYG71" s="750"/>
      <c r="VYH71" s="750"/>
      <c r="VYI71" s="750"/>
      <c r="VYJ71" s="750"/>
      <c r="VYK71" s="750"/>
      <c r="VYL71" s="750"/>
      <c r="VYM71" s="750"/>
      <c r="VYN71" s="750"/>
      <c r="VYO71" s="750"/>
      <c r="VYP71" s="750"/>
      <c r="VYQ71" s="750"/>
      <c r="VYR71" s="750"/>
      <c r="VYS71" s="750"/>
      <c r="VYT71" s="750"/>
      <c r="VYU71" s="750"/>
      <c r="VYV71" s="750"/>
      <c r="VYW71" s="750"/>
      <c r="VYX71" s="750"/>
      <c r="VYY71" s="750"/>
      <c r="VYZ71" s="750"/>
      <c r="VZA71" s="750"/>
      <c r="VZB71" s="750"/>
      <c r="VZC71" s="750"/>
      <c r="VZD71" s="750"/>
      <c r="VZE71" s="750"/>
      <c r="VZF71" s="750"/>
      <c r="VZG71" s="750"/>
      <c r="VZH71" s="750"/>
      <c r="VZI71" s="750"/>
      <c r="VZJ71" s="750"/>
      <c r="VZK71" s="750"/>
      <c r="VZL71" s="750"/>
      <c r="VZM71" s="750"/>
      <c r="VZN71" s="750"/>
      <c r="VZO71" s="750"/>
      <c r="VZP71" s="750"/>
      <c r="VZQ71" s="750"/>
      <c r="VZR71" s="750"/>
      <c r="VZS71" s="750"/>
      <c r="VZT71" s="750"/>
      <c r="VZU71" s="750"/>
      <c r="VZV71" s="750"/>
      <c r="VZW71" s="750"/>
      <c r="VZX71" s="750"/>
      <c r="VZY71" s="750"/>
      <c r="VZZ71" s="750"/>
      <c r="WAA71" s="750"/>
      <c r="WAB71" s="750"/>
      <c r="WAC71" s="750"/>
      <c r="WAD71" s="750"/>
      <c r="WAE71" s="750"/>
      <c r="WAF71" s="750"/>
      <c r="WAG71" s="750"/>
      <c r="WAH71" s="750"/>
      <c r="WAI71" s="750"/>
      <c r="WAJ71" s="750"/>
      <c r="WAK71" s="750"/>
      <c r="WAL71" s="750"/>
      <c r="WAM71" s="750"/>
      <c r="WAN71" s="750"/>
      <c r="WAO71" s="750"/>
      <c r="WAP71" s="750"/>
      <c r="WAQ71" s="750"/>
      <c r="WAR71" s="750"/>
      <c r="WAS71" s="750"/>
      <c r="WAT71" s="750"/>
      <c r="WAU71" s="750"/>
      <c r="WAV71" s="750"/>
      <c r="WAW71" s="750"/>
      <c r="WAX71" s="750"/>
      <c r="WAY71" s="750"/>
      <c r="WAZ71" s="750"/>
      <c r="WBA71" s="750"/>
      <c r="WBB71" s="750"/>
      <c r="WBC71" s="750"/>
      <c r="WBD71" s="750"/>
      <c r="WBE71" s="750"/>
      <c r="WBF71" s="750"/>
      <c r="WBG71" s="750"/>
      <c r="WBH71" s="750"/>
      <c r="WBI71" s="750"/>
      <c r="WBJ71" s="750"/>
      <c r="WBK71" s="750"/>
      <c r="WBL71" s="750"/>
      <c r="WBM71" s="750"/>
      <c r="WBN71" s="750"/>
      <c r="WBO71" s="750"/>
      <c r="WBP71" s="750"/>
      <c r="WBQ71" s="750"/>
      <c r="WBR71" s="750"/>
      <c r="WBS71" s="750"/>
      <c r="WBT71" s="750"/>
      <c r="WBU71" s="750"/>
      <c r="WBV71" s="750"/>
      <c r="WBW71" s="750"/>
      <c r="WBX71" s="750"/>
      <c r="WBY71" s="750"/>
      <c r="WBZ71" s="750"/>
      <c r="WCA71" s="750"/>
      <c r="WCB71" s="750"/>
      <c r="WCC71" s="750"/>
      <c r="WCD71" s="750"/>
      <c r="WCE71" s="750"/>
      <c r="WCF71" s="750"/>
      <c r="WCG71" s="750"/>
      <c r="WCH71" s="750"/>
      <c r="WCI71" s="750"/>
      <c r="WCJ71" s="750"/>
      <c r="WCK71" s="750"/>
      <c r="WCL71" s="750"/>
      <c r="WCM71" s="750"/>
      <c r="WCN71" s="750"/>
      <c r="WCO71" s="750"/>
      <c r="WCP71" s="750"/>
      <c r="WCQ71" s="750"/>
      <c r="WCR71" s="750"/>
      <c r="WCS71" s="750"/>
      <c r="WCT71" s="750"/>
      <c r="WCU71" s="750"/>
      <c r="WCV71" s="750"/>
      <c r="WCW71" s="750"/>
      <c r="WCX71" s="750"/>
      <c r="WCY71" s="750"/>
      <c r="WCZ71" s="750"/>
      <c r="WDA71" s="750"/>
      <c r="WDB71" s="750"/>
      <c r="WDC71" s="750"/>
      <c r="WDD71" s="750"/>
      <c r="WDE71" s="750"/>
      <c r="WDF71" s="750"/>
      <c r="WDG71" s="750"/>
      <c r="WDH71" s="750"/>
      <c r="WDI71" s="750"/>
      <c r="WDJ71" s="750"/>
      <c r="WDK71" s="750"/>
      <c r="WDL71" s="750"/>
      <c r="WDM71" s="750"/>
      <c r="WDN71" s="750"/>
      <c r="WDO71" s="750"/>
      <c r="WDP71" s="750"/>
      <c r="WDQ71" s="750"/>
      <c r="WDR71" s="750"/>
      <c r="WDS71" s="750"/>
      <c r="WDT71" s="750"/>
      <c r="WDU71" s="750"/>
      <c r="WDV71" s="750"/>
      <c r="WDW71" s="750"/>
      <c r="WDX71" s="750"/>
      <c r="WDY71" s="750"/>
      <c r="WDZ71" s="750"/>
      <c r="WEA71" s="750"/>
      <c r="WEB71" s="750"/>
      <c r="WEC71" s="750"/>
      <c r="WED71" s="750"/>
      <c r="WEE71" s="750"/>
      <c r="WEF71" s="750"/>
      <c r="WEG71" s="750"/>
      <c r="WEH71" s="750"/>
      <c r="WEI71" s="750"/>
      <c r="WEJ71" s="750"/>
      <c r="WEK71" s="750"/>
      <c r="WEL71" s="750"/>
      <c r="WEM71" s="750"/>
      <c r="WEN71" s="750"/>
      <c r="WEO71" s="750"/>
      <c r="WEP71" s="750"/>
      <c r="WEQ71" s="750"/>
      <c r="WER71" s="750"/>
      <c r="WES71" s="750"/>
      <c r="WET71" s="750"/>
      <c r="WEU71" s="750"/>
      <c r="WEV71" s="750"/>
      <c r="WEW71" s="750"/>
      <c r="WEX71" s="750"/>
      <c r="WEY71" s="750"/>
      <c r="WEZ71" s="750"/>
      <c r="WFA71" s="750"/>
      <c r="WFB71" s="750"/>
      <c r="WFC71" s="750"/>
      <c r="WFD71" s="750"/>
      <c r="WFE71" s="750"/>
      <c r="WFF71" s="750"/>
      <c r="WFG71" s="750"/>
      <c r="WFH71" s="750"/>
      <c r="WFI71" s="750"/>
      <c r="WFJ71" s="750"/>
      <c r="WFK71" s="750"/>
      <c r="WFL71" s="750"/>
      <c r="WFM71" s="750"/>
      <c r="WFN71" s="750"/>
      <c r="WFO71" s="750"/>
      <c r="WFP71" s="750"/>
      <c r="WFQ71" s="750"/>
      <c r="WFR71" s="750"/>
      <c r="WFS71" s="750"/>
      <c r="WFT71" s="750"/>
      <c r="WFU71" s="750"/>
      <c r="WFV71" s="750"/>
      <c r="WFW71" s="750"/>
      <c r="WFX71" s="750"/>
      <c r="WFY71" s="750"/>
      <c r="WFZ71" s="750"/>
      <c r="WGA71" s="750"/>
      <c r="WGB71" s="750"/>
      <c r="WGC71" s="750"/>
      <c r="WGD71" s="750"/>
      <c r="WGE71" s="750"/>
      <c r="WGF71" s="750"/>
      <c r="WGG71" s="750"/>
      <c r="WGH71" s="750"/>
      <c r="WGI71" s="750"/>
      <c r="WGJ71" s="750"/>
      <c r="WGK71" s="750"/>
      <c r="WGL71" s="750"/>
      <c r="WGM71" s="750"/>
      <c r="WGN71" s="750"/>
      <c r="WGO71" s="750"/>
      <c r="WGP71" s="750"/>
      <c r="WGQ71" s="750"/>
      <c r="WGR71" s="750"/>
      <c r="WGS71" s="750"/>
      <c r="WGT71" s="750"/>
      <c r="WGU71" s="750"/>
      <c r="WGV71" s="750"/>
      <c r="WGW71" s="750"/>
      <c r="WGX71" s="750"/>
      <c r="WGY71" s="750"/>
      <c r="WGZ71" s="750"/>
      <c r="WHA71" s="750"/>
      <c r="WHB71" s="750"/>
      <c r="WHC71" s="750"/>
      <c r="WHD71" s="750"/>
      <c r="WHE71" s="750"/>
      <c r="WHF71" s="750"/>
      <c r="WHG71" s="750"/>
      <c r="WHH71" s="750"/>
      <c r="WHI71" s="750"/>
      <c r="WHJ71" s="750"/>
      <c r="WHK71" s="750"/>
      <c r="WHL71" s="750"/>
      <c r="WHM71" s="750"/>
      <c r="WHN71" s="750"/>
      <c r="WHO71" s="750"/>
      <c r="WHP71" s="750"/>
      <c r="WHQ71" s="750"/>
      <c r="WHR71" s="750"/>
      <c r="WHS71" s="750"/>
      <c r="WHT71" s="750"/>
      <c r="WHU71" s="750"/>
      <c r="WHV71" s="750"/>
      <c r="WHW71" s="750"/>
      <c r="WHX71" s="750"/>
      <c r="WHY71" s="750"/>
      <c r="WHZ71" s="750"/>
      <c r="WIA71" s="750"/>
      <c r="WIB71" s="750"/>
      <c r="WIC71" s="750"/>
      <c r="WID71" s="750"/>
      <c r="WIE71" s="750"/>
      <c r="WIF71" s="750"/>
      <c r="WIG71" s="750"/>
      <c r="WIH71" s="750"/>
      <c r="WII71" s="750"/>
      <c r="WIJ71" s="750"/>
      <c r="WIK71" s="750"/>
      <c r="WIL71" s="750"/>
      <c r="WIM71" s="750"/>
      <c r="WIN71" s="750"/>
      <c r="WIO71" s="750"/>
      <c r="WIP71" s="750"/>
      <c r="WIQ71" s="750"/>
      <c r="WIR71" s="750"/>
      <c r="WIS71" s="750"/>
      <c r="WIT71" s="750"/>
      <c r="WIU71" s="750"/>
      <c r="WIV71" s="750"/>
      <c r="WIW71" s="750"/>
      <c r="WIX71" s="750"/>
      <c r="WIY71" s="750"/>
      <c r="WIZ71" s="750"/>
      <c r="WJA71" s="750"/>
      <c r="WJB71" s="750"/>
      <c r="WJC71" s="750"/>
      <c r="WJD71" s="750"/>
      <c r="WJE71" s="750"/>
      <c r="WJF71" s="750"/>
      <c r="WJG71" s="750"/>
      <c r="WJH71" s="750"/>
      <c r="WJI71" s="750"/>
      <c r="WJJ71" s="750"/>
      <c r="WJK71" s="750"/>
      <c r="WJL71" s="750"/>
      <c r="WJM71" s="750"/>
      <c r="WJN71" s="750"/>
      <c r="WJO71" s="750"/>
      <c r="WJP71" s="750"/>
      <c r="WJQ71" s="750"/>
      <c r="WJR71" s="750"/>
      <c r="WJS71" s="750"/>
      <c r="WJT71" s="750"/>
      <c r="WJU71" s="750"/>
      <c r="WJV71" s="750"/>
      <c r="WJW71" s="750"/>
      <c r="WJX71" s="750"/>
      <c r="WJY71" s="750"/>
      <c r="WJZ71" s="750"/>
      <c r="WKA71" s="750"/>
      <c r="WKB71" s="750"/>
      <c r="WKC71" s="750"/>
      <c r="WKD71" s="750"/>
      <c r="WKE71" s="750"/>
      <c r="WKF71" s="750"/>
      <c r="WKG71" s="750"/>
      <c r="WKH71" s="750"/>
      <c r="WKI71" s="750"/>
      <c r="WKJ71" s="750"/>
      <c r="WKK71" s="750"/>
      <c r="WKL71" s="750"/>
      <c r="WKM71" s="750"/>
      <c r="WKN71" s="750"/>
      <c r="WKO71" s="750"/>
      <c r="WKP71" s="750"/>
      <c r="WKQ71" s="750"/>
      <c r="WKR71" s="750"/>
      <c r="WKS71" s="750"/>
      <c r="WKT71" s="750"/>
      <c r="WKU71" s="750"/>
      <c r="WKV71" s="750"/>
      <c r="WKW71" s="750"/>
      <c r="WKX71" s="750"/>
      <c r="WKY71" s="750"/>
      <c r="WKZ71" s="750"/>
      <c r="WLA71" s="750"/>
      <c r="WLB71" s="750"/>
      <c r="WLC71" s="750"/>
      <c r="WLD71" s="750"/>
      <c r="WLE71" s="750"/>
      <c r="WLF71" s="750"/>
      <c r="WLG71" s="750"/>
      <c r="WLH71" s="750"/>
      <c r="WLI71" s="750"/>
      <c r="WLJ71" s="750"/>
      <c r="WLK71" s="750"/>
      <c r="WLL71" s="750"/>
      <c r="WLM71" s="750"/>
      <c r="WLN71" s="750"/>
      <c r="WLO71" s="750"/>
      <c r="WLP71" s="750"/>
      <c r="WLQ71" s="750"/>
      <c r="WLR71" s="750"/>
      <c r="WLS71" s="750"/>
      <c r="WLT71" s="750"/>
      <c r="WLU71" s="750"/>
      <c r="WLV71" s="750"/>
      <c r="WLW71" s="750"/>
      <c r="WLX71" s="750"/>
      <c r="WLY71" s="750"/>
      <c r="WLZ71" s="750"/>
      <c r="WMA71" s="750"/>
      <c r="WMB71" s="750"/>
      <c r="WMC71" s="750"/>
      <c r="WMD71" s="750"/>
      <c r="WME71" s="750"/>
      <c r="WMF71" s="750"/>
      <c r="WMG71" s="750"/>
      <c r="WMH71" s="750"/>
      <c r="WMI71" s="750"/>
      <c r="WMJ71" s="750"/>
      <c r="WMK71" s="750"/>
      <c r="WML71" s="750"/>
      <c r="WMM71" s="750"/>
      <c r="WMN71" s="750"/>
      <c r="WMO71" s="750"/>
      <c r="WMP71" s="750"/>
      <c r="WMQ71" s="750"/>
      <c r="WMR71" s="750"/>
      <c r="WMS71" s="750"/>
      <c r="WMT71" s="750"/>
      <c r="WMU71" s="750"/>
      <c r="WMV71" s="750"/>
      <c r="WMW71" s="750"/>
      <c r="WMX71" s="750"/>
      <c r="WMY71" s="750"/>
      <c r="WMZ71" s="750"/>
      <c r="WNA71" s="750"/>
      <c r="WNB71" s="750"/>
      <c r="WNC71" s="750"/>
      <c r="WND71" s="750"/>
      <c r="WNE71" s="750"/>
      <c r="WNF71" s="750"/>
      <c r="WNG71" s="750"/>
      <c r="WNH71" s="750"/>
      <c r="WNI71" s="750"/>
      <c r="WNJ71" s="750"/>
      <c r="WNK71" s="750"/>
      <c r="WNL71" s="750"/>
      <c r="WNM71" s="750"/>
      <c r="WNN71" s="750"/>
      <c r="WNO71" s="750"/>
      <c r="WNP71" s="750"/>
      <c r="WNQ71" s="750"/>
      <c r="WNR71" s="750"/>
      <c r="WNS71" s="750"/>
      <c r="WNT71" s="750"/>
      <c r="WNU71" s="750"/>
      <c r="WNV71" s="750"/>
      <c r="WNW71" s="750"/>
      <c r="WNX71" s="750"/>
      <c r="WNY71" s="750"/>
      <c r="WNZ71" s="750"/>
      <c r="WOA71" s="750"/>
      <c r="WOB71" s="750"/>
      <c r="WOC71" s="750"/>
      <c r="WOD71" s="750"/>
      <c r="WOE71" s="750"/>
      <c r="WOF71" s="750"/>
      <c r="WOG71" s="750"/>
      <c r="WOH71" s="750"/>
      <c r="WOI71" s="750"/>
      <c r="WOJ71" s="750"/>
      <c r="WOK71" s="750"/>
      <c r="WOL71" s="750"/>
      <c r="WOM71" s="750"/>
      <c r="WON71" s="750"/>
      <c r="WOO71" s="750"/>
      <c r="WOP71" s="750"/>
      <c r="WOQ71" s="750"/>
      <c r="WOR71" s="750"/>
      <c r="WOS71" s="750"/>
      <c r="WOT71" s="750"/>
      <c r="WOU71" s="750"/>
      <c r="WOV71" s="750"/>
      <c r="WOW71" s="750"/>
      <c r="WOX71" s="750"/>
      <c r="WOY71" s="750"/>
      <c r="WOZ71" s="750"/>
      <c r="WPA71" s="750"/>
      <c r="WPB71" s="750"/>
      <c r="WPC71" s="750"/>
      <c r="WPD71" s="750"/>
      <c r="WPE71" s="750"/>
      <c r="WPF71" s="750"/>
      <c r="WPG71" s="750"/>
      <c r="WPH71" s="750"/>
      <c r="WPI71" s="750"/>
      <c r="WPJ71" s="750"/>
      <c r="WPK71" s="750"/>
      <c r="WPL71" s="750"/>
      <c r="WPM71" s="750"/>
      <c r="WPN71" s="750"/>
      <c r="WPO71" s="750"/>
      <c r="WPP71" s="750"/>
      <c r="WPQ71" s="750"/>
      <c r="WPR71" s="750"/>
      <c r="WPS71" s="750"/>
      <c r="WPT71" s="750"/>
      <c r="WPU71" s="750"/>
      <c r="WPV71" s="750"/>
      <c r="WPW71" s="750"/>
      <c r="WPX71" s="750"/>
      <c r="WPY71" s="750"/>
      <c r="WPZ71" s="750"/>
      <c r="WQA71" s="750"/>
      <c r="WQB71" s="750"/>
      <c r="WQC71" s="750"/>
      <c r="WQD71" s="750"/>
      <c r="WQE71" s="750"/>
      <c r="WQF71" s="750"/>
      <c r="WQG71" s="750"/>
      <c r="WQH71" s="750"/>
      <c r="WQI71" s="750"/>
      <c r="WQJ71" s="750"/>
      <c r="WQK71" s="750"/>
      <c r="WQL71" s="750"/>
      <c r="WQM71" s="750"/>
      <c r="WQN71" s="750"/>
      <c r="WQO71" s="750"/>
      <c r="WQP71" s="750"/>
      <c r="WQQ71" s="750"/>
      <c r="WQR71" s="750"/>
      <c r="WQS71" s="750"/>
      <c r="WQT71" s="750"/>
      <c r="WQU71" s="750"/>
      <c r="WQV71" s="750"/>
      <c r="WQW71" s="750"/>
      <c r="WQX71" s="750"/>
      <c r="WQY71" s="750"/>
      <c r="WQZ71" s="750"/>
      <c r="WRA71" s="750"/>
      <c r="WRB71" s="750"/>
      <c r="WRC71" s="750"/>
      <c r="WRD71" s="750"/>
      <c r="WRE71" s="750"/>
      <c r="WRF71" s="750"/>
      <c r="WRG71" s="750"/>
      <c r="WRH71" s="750"/>
      <c r="WRI71" s="750"/>
      <c r="WRJ71" s="750"/>
      <c r="WRK71" s="750"/>
      <c r="WRL71" s="750"/>
      <c r="WRM71" s="750"/>
      <c r="WRN71" s="750"/>
      <c r="WRO71" s="750"/>
      <c r="WRP71" s="750"/>
      <c r="WRQ71" s="750"/>
      <c r="WRR71" s="750"/>
      <c r="WRS71" s="750"/>
      <c r="WRT71" s="750"/>
      <c r="WRU71" s="750"/>
      <c r="WRV71" s="750"/>
      <c r="WRW71" s="750"/>
      <c r="WRX71" s="750"/>
      <c r="WRY71" s="750"/>
      <c r="WRZ71" s="750"/>
      <c r="WSA71" s="750"/>
      <c r="WSB71" s="750"/>
      <c r="WSC71" s="750"/>
      <c r="WSD71" s="750"/>
      <c r="WSE71" s="750"/>
      <c r="WSF71" s="750"/>
      <c r="WSG71" s="750"/>
      <c r="WSH71" s="750"/>
      <c r="WSI71" s="750"/>
      <c r="WSJ71" s="750"/>
      <c r="WSK71" s="750"/>
      <c r="WSL71" s="750"/>
      <c r="WSM71" s="750"/>
      <c r="WSN71" s="750"/>
      <c r="WSO71" s="750"/>
      <c r="WSP71" s="750"/>
      <c r="WSQ71" s="750"/>
      <c r="WSR71" s="750"/>
      <c r="WSS71" s="750"/>
      <c r="WST71" s="750"/>
      <c r="WSU71" s="750"/>
      <c r="WSV71" s="750"/>
      <c r="WSW71" s="750"/>
      <c r="WSX71" s="750"/>
      <c r="WSY71" s="750"/>
      <c r="WSZ71" s="750"/>
      <c r="WTA71" s="750"/>
      <c r="WTB71" s="750"/>
      <c r="WTC71" s="750"/>
      <c r="WTD71" s="750"/>
      <c r="WTE71" s="750"/>
      <c r="WTF71" s="750"/>
      <c r="WTG71" s="750"/>
      <c r="WTH71" s="750"/>
      <c r="WTI71" s="750"/>
      <c r="WTJ71" s="750"/>
      <c r="WTK71" s="750"/>
      <c r="WTL71" s="750"/>
      <c r="WTM71" s="750"/>
      <c r="WTN71" s="750"/>
      <c r="WTO71" s="750"/>
      <c r="WTP71" s="750"/>
      <c r="WTQ71" s="750"/>
      <c r="WTR71" s="750"/>
      <c r="WTS71" s="750"/>
      <c r="WTT71" s="750"/>
      <c r="WTU71" s="750"/>
      <c r="WTV71" s="750"/>
      <c r="WTW71" s="750"/>
      <c r="WTX71" s="750"/>
      <c r="WTY71" s="750"/>
      <c r="WTZ71" s="750"/>
      <c r="WUA71" s="750"/>
      <c r="WUB71" s="750"/>
      <c r="WUC71" s="750"/>
      <c r="WUD71" s="750"/>
      <c r="WUE71" s="750"/>
      <c r="WUF71" s="750"/>
      <c r="WUG71" s="750"/>
      <c r="WUH71" s="750"/>
      <c r="WUI71" s="750"/>
      <c r="WUJ71" s="750"/>
      <c r="WUK71" s="750"/>
      <c r="WUL71" s="750"/>
      <c r="WUM71" s="750"/>
      <c r="WUN71" s="750"/>
      <c r="WUO71" s="750"/>
      <c r="WUP71" s="750"/>
      <c r="WUQ71" s="750"/>
      <c r="WUR71" s="750"/>
      <c r="WUS71" s="750"/>
      <c r="WUT71" s="750"/>
      <c r="WUU71" s="750"/>
      <c r="WUV71" s="750"/>
      <c r="WUW71" s="750"/>
      <c r="WUX71" s="750"/>
      <c r="WUY71" s="750"/>
      <c r="WUZ71" s="750"/>
      <c r="WVA71" s="750"/>
      <c r="WVB71" s="750"/>
      <c r="WVC71" s="750"/>
      <c r="WVD71" s="750"/>
      <c r="WVE71" s="750"/>
      <c r="WVF71" s="750"/>
      <c r="WVG71" s="750"/>
      <c r="WVH71" s="750"/>
      <c r="WVI71" s="750"/>
      <c r="WVJ71" s="750"/>
      <c r="WVK71" s="750"/>
      <c r="WVL71" s="750"/>
      <c r="WVM71" s="750"/>
      <c r="WVN71" s="750"/>
      <c r="WVO71" s="750"/>
      <c r="WVP71" s="750"/>
      <c r="WVQ71" s="750"/>
      <c r="WVR71" s="750"/>
      <c r="WVS71" s="750"/>
      <c r="WVT71" s="750"/>
      <c r="WVU71" s="750"/>
      <c r="WVV71" s="750"/>
      <c r="WVW71" s="750"/>
      <c r="WVX71" s="750"/>
      <c r="WVY71" s="750"/>
      <c r="WVZ71" s="750"/>
      <c r="WWA71" s="750"/>
      <c r="WWB71" s="750"/>
      <c r="WWC71" s="750"/>
      <c r="WWD71" s="750"/>
      <c r="WWE71" s="750"/>
      <c r="WWF71" s="750"/>
      <c r="WWG71" s="750"/>
      <c r="WWH71" s="750"/>
      <c r="WWI71" s="750"/>
      <c r="WWJ71" s="750"/>
      <c r="WWK71" s="750"/>
      <c r="WWL71" s="750"/>
      <c r="WWM71" s="750"/>
      <c r="WWN71" s="750"/>
      <c r="WWO71" s="750"/>
      <c r="WWP71" s="750"/>
      <c r="WWQ71" s="750"/>
      <c r="WWR71" s="750"/>
      <c r="WWS71" s="750"/>
      <c r="WWT71" s="750"/>
      <c r="WWU71" s="750"/>
      <c r="WWV71" s="750"/>
      <c r="WWW71" s="750"/>
      <c r="WWX71" s="750"/>
      <c r="WWY71" s="750"/>
      <c r="WWZ71" s="750"/>
      <c r="WXA71" s="750"/>
      <c r="WXB71" s="750"/>
      <c r="WXC71" s="750"/>
      <c r="WXD71" s="750"/>
      <c r="WXE71" s="750"/>
      <c r="WXF71" s="750"/>
      <c r="WXG71" s="750"/>
      <c r="WXH71" s="750"/>
      <c r="WXI71" s="750"/>
      <c r="WXJ71" s="750"/>
      <c r="WXK71" s="750"/>
      <c r="WXL71" s="750"/>
      <c r="WXM71" s="750"/>
      <c r="WXN71" s="750"/>
      <c r="WXO71" s="750"/>
      <c r="WXP71" s="750"/>
      <c r="WXQ71" s="750"/>
      <c r="WXR71" s="750"/>
      <c r="WXS71" s="750"/>
      <c r="WXT71" s="750"/>
      <c r="WXU71" s="750"/>
      <c r="WXV71" s="750"/>
      <c r="WXW71" s="750"/>
      <c r="WXX71" s="750"/>
      <c r="WXY71" s="750"/>
      <c r="WXZ71" s="750"/>
      <c r="WYA71" s="750"/>
      <c r="WYB71" s="750"/>
      <c r="WYC71" s="750"/>
      <c r="WYD71" s="750"/>
      <c r="WYE71" s="750"/>
      <c r="WYF71" s="750"/>
      <c r="WYG71" s="750"/>
      <c r="WYH71" s="750"/>
      <c r="WYI71" s="750"/>
      <c r="WYJ71" s="750"/>
      <c r="WYK71" s="750"/>
      <c r="WYL71" s="750"/>
      <c r="WYM71" s="750"/>
      <c r="WYN71" s="750"/>
      <c r="WYO71" s="750"/>
      <c r="WYP71" s="750"/>
      <c r="WYQ71" s="750"/>
      <c r="WYR71" s="750"/>
      <c r="WYS71" s="750"/>
      <c r="WYT71" s="750"/>
      <c r="WYU71" s="750"/>
      <c r="WYV71" s="750"/>
      <c r="WYW71" s="750"/>
      <c r="WYX71" s="750"/>
      <c r="WYY71" s="750"/>
      <c r="WYZ71" s="750"/>
      <c r="WZA71" s="750"/>
      <c r="WZB71" s="750"/>
      <c r="WZC71" s="750"/>
      <c r="WZD71" s="750"/>
      <c r="WZE71" s="750"/>
      <c r="WZF71" s="750"/>
      <c r="WZG71" s="750"/>
      <c r="WZH71" s="750"/>
      <c r="WZI71" s="750"/>
      <c r="WZJ71" s="750"/>
      <c r="WZK71" s="750"/>
      <c r="WZL71" s="750"/>
      <c r="WZM71" s="750"/>
      <c r="WZN71" s="750"/>
      <c r="WZO71" s="750"/>
      <c r="WZP71" s="750"/>
      <c r="WZQ71" s="750"/>
      <c r="WZR71" s="750"/>
      <c r="WZS71" s="750"/>
      <c r="WZT71" s="750"/>
      <c r="WZU71" s="750"/>
      <c r="WZV71" s="750"/>
      <c r="WZW71" s="750"/>
      <c r="WZX71" s="750"/>
      <c r="WZY71" s="750"/>
      <c r="WZZ71" s="750"/>
      <c r="XAA71" s="750"/>
      <c r="XAB71" s="750"/>
      <c r="XAC71" s="750"/>
      <c r="XAD71" s="750"/>
      <c r="XAE71" s="750"/>
      <c r="XAF71" s="750"/>
      <c r="XAG71" s="750"/>
      <c r="XAH71" s="750"/>
      <c r="XAI71" s="750"/>
      <c r="XAJ71" s="750"/>
      <c r="XAK71" s="750"/>
      <c r="XAL71" s="750"/>
      <c r="XAM71" s="750"/>
      <c r="XAN71" s="750"/>
      <c r="XAO71" s="750"/>
      <c r="XAP71" s="750"/>
      <c r="XAQ71" s="750"/>
      <c r="XAR71" s="750"/>
      <c r="XAS71" s="750"/>
      <c r="XAT71" s="750"/>
      <c r="XAU71" s="750"/>
      <c r="XAV71" s="750"/>
      <c r="XAW71" s="750"/>
      <c r="XAX71" s="750"/>
      <c r="XAY71" s="750"/>
      <c r="XAZ71" s="750"/>
      <c r="XBA71" s="750"/>
      <c r="XBB71" s="750"/>
      <c r="XBC71" s="750"/>
      <c r="XBD71" s="750"/>
      <c r="XBE71" s="750"/>
      <c r="XBF71" s="750"/>
      <c r="XBG71" s="750"/>
      <c r="XBH71" s="750"/>
      <c r="XBI71" s="750"/>
      <c r="XBJ71" s="750"/>
      <c r="XBK71" s="750"/>
      <c r="XBL71" s="750"/>
      <c r="XBM71" s="750"/>
      <c r="XBN71" s="750"/>
      <c r="XBO71" s="750"/>
      <c r="XBP71" s="750"/>
      <c r="XBQ71" s="750"/>
      <c r="XBR71" s="750"/>
      <c r="XBS71" s="750"/>
      <c r="XBT71" s="750"/>
      <c r="XBU71" s="750"/>
      <c r="XBV71" s="750"/>
      <c r="XBW71" s="750"/>
      <c r="XBX71" s="750"/>
      <c r="XBY71" s="750"/>
      <c r="XBZ71" s="750"/>
      <c r="XCA71" s="750"/>
      <c r="XCB71" s="750"/>
      <c r="XCC71" s="750"/>
      <c r="XCD71" s="750"/>
      <c r="XCE71" s="750"/>
      <c r="XCF71" s="750"/>
      <c r="XCG71" s="750"/>
      <c r="XCH71" s="750"/>
      <c r="XCI71" s="750"/>
      <c r="XCJ71" s="750"/>
      <c r="XCK71" s="750"/>
      <c r="XCL71" s="750"/>
      <c r="XCM71" s="750"/>
      <c r="XCN71" s="750"/>
      <c r="XCO71" s="750"/>
      <c r="XCP71" s="750"/>
      <c r="XCQ71" s="750"/>
      <c r="XCR71" s="750"/>
      <c r="XCS71" s="750"/>
      <c r="XCT71" s="750"/>
      <c r="XCU71" s="750"/>
      <c r="XCV71" s="750"/>
      <c r="XCW71" s="750"/>
      <c r="XCX71" s="750"/>
      <c r="XCY71" s="750"/>
      <c r="XCZ71" s="750"/>
      <c r="XDA71" s="750"/>
      <c r="XDB71" s="750"/>
      <c r="XDC71" s="750"/>
      <c r="XDD71" s="750"/>
      <c r="XDE71" s="750"/>
      <c r="XDF71" s="750"/>
      <c r="XDG71" s="750"/>
      <c r="XDH71" s="750"/>
      <c r="XDI71" s="750"/>
      <c r="XDJ71" s="750"/>
      <c r="XDK71" s="750"/>
      <c r="XDL71" s="750"/>
      <c r="XDM71" s="750"/>
      <c r="XDN71" s="750"/>
      <c r="XDO71" s="750"/>
      <c r="XDP71" s="750"/>
      <c r="XDQ71" s="750"/>
      <c r="XDR71" s="750"/>
      <c r="XDS71" s="750"/>
      <c r="XDT71" s="750"/>
      <c r="XDU71" s="750"/>
      <c r="XDV71" s="750"/>
      <c r="XDW71" s="750"/>
      <c r="XDX71" s="750"/>
      <c r="XDY71" s="750"/>
      <c r="XDZ71" s="750"/>
      <c r="XEA71" s="750"/>
      <c r="XEB71" s="750"/>
      <c r="XEC71" s="750"/>
      <c r="XED71" s="750"/>
      <c r="XEE71" s="750"/>
      <c r="XEF71" s="750"/>
      <c r="XEG71" s="750"/>
      <c r="XEH71" s="750"/>
      <c r="XEI71" s="750"/>
      <c r="XEJ71" s="750"/>
      <c r="XEK71" s="750"/>
      <c r="XEL71" s="750"/>
      <c r="XEM71" s="750"/>
      <c r="XEN71" s="750"/>
      <c r="XEO71" s="750"/>
      <c r="XEP71" s="750"/>
      <c r="XEQ71" s="750"/>
      <c r="XER71" s="750"/>
      <c r="XES71" s="750"/>
      <c r="XET71" s="750"/>
      <c r="XEU71" s="750"/>
      <c r="XEV71" s="750"/>
      <c r="XEW71" s="750"/>
      <c r="XEX71" s="749">
        <f>IF(OR(ISNUMBER(SEARCH("CASE 2",C12)),ISNUMBER(SEARCH("CASE 3",C12))),(D24-XEX67-XEX73)-XEX69,0)</f>
        <v>300</v>
      </c>
      <c r="XEY71" s="382">
        <f>IFERROR(VLOOKUP(C12,'HIDE 9. List'!A3:E6,5,FALSE),0)</f>
        <v>1150</v>
      </c>
      <c r="XEZ71" s="385">
        <f>XEY71-H71-I71-XEX71</f>
        <v>790</v>
      </c>
      <c r="XFD71" s="738" t="s">
        <v>139</v>
      </c>
    </row>
    <row r="72" spans="2:16384" s="744" customFormat="1" ht="9" thickBot="1"/>
    <row r="73" spans="2:16384" s="737" customFormat="1" ht="18.75" thickBot="1">
      <c r="B73" s="903" t="s">
        <v>187</v>
      </c>
      <c r="C73" s="904"/>
      <c r="D73" s="490">
        <f>IFERROR(VLOOKUP(C12,'HIDE 9. List'!A3:K6,11,FALSE),0)</f>
        <v>0</v>
      </c>
      <c r="E73" s="384">
        <f>IF(ISNUMBER(SEARCH("CASE 3",C12)),(F36+G36),0)</f>
        <v>0</v>
      </c>
      <c r="F73" s="384">
        <f>IF(ISNUMBER(SEARCH("CASE 3",C12)),(F38+G38),0)</f>
        <v>0</v>
      </c>
      <c r="G73" s="384">
        <f>IF(ISNUMBER(SEARCH("CASE 3",C12)),(F40+G40),0)</f>
        <v>0</v>
      </c>
      <c r="H73" s="749">
        <f>IF(ISNUMBER(SEARCH("CASE 3",C12)),(F37+G37),0)</f>
        <v>0</v>
      </c>
      <c r="I73" s="749">
        <f>IF(ISNUMBER(SEARCH("CASE 3",C12)),(F39+G39),0)</f>
        <v>0</v>
      </c>
      <c r="J73" s="750"/>
      <c r="K73" s="750"/>
      <c r="L73" s="750"/>
      <c r="M73" s="750"/>
      <c r="N73" s="750"/>
      <c r="O73" s="750"/>
      <c r="P73" s="750"/>
      <c r="Q73" s="750"/>
      <c r="R73" s="750"/>
      <c r="S73" s="750"/>
      <c r="T73" s="750"/>
      <c r="U73" s="750"/>
      <c r="V73" s="750"/>
      <c r="W73" s="750"/>
      <c r="X73" s="750"/>
      <c r="Y73" s="750"/>
      <c r="Z73" s="750"/>
      <c r="AA73" s="750"/>
      <c r="AB73" s="750"/>
      <c r="AC73" s="750"/>
      <c r="AD73" s="750"/>
      <c r="AE73" s="750"/>
      <c r="AF73" s="750"/>
      <c r="AG73" s="750"/>
      <c r="AH73" s="750"/>
      <c r="AI73" s="750"/>
      <c r="AJ73" s="750"/>
      <c r="AK73" s="750"/>
      <c r="AL73" s="750"/>
      <c r="AM73" s="750"/>
      <c r="AN73" s="750"/>
      <c r="AO73" s="750"/>
      <c r="AP73" s="750"/>
      <c r="AQ73" s="750"/>
      <c r="AR73" s="750"/>
      <c r="AS73" s="750"/>
      <c r="AT73" s="750"/>
      <c r="AU73" s="750"/>
      <c r="AV73" s="750"/>
      <c r="AW73" s="750"/>
      <c r="AX73" s="750"/>
      <c r="AY73" s="750"/>
      <c r="AZ73" s="750"/>
      <c r="BA73" s="750"/>
      <c r="BB73" s="750"/>
      <c r="BC73" s="750"/>
      <c r="BD73" s="750"/>
      <c r="BE73" s="750"/>
      <c r="BF73" s="750"/>
      <c r="BG73" s="750"/>
      <c r="BH73" s="750"/>
      <c r="BI73" s="750"/>
      <c r="BJ73" s="750"/>
      <c r="BK73" s="750"/>
      <c r="BL73" s="750"/>
      <c r="BM73" s="750"/>
      <c r="BN73" s="750"/>
      <c r="BO73" s="750"/>
      <c r="BP73" s="750"/>
      <c r="BQ73" s="750"/>
      <c r="BR73" s="750"/>
      <c r="BS73" s="750"/>
      <c r="BT73" s="750"/>
      <c r="BU73" s="750"/>
      <c r="BV73" s="750"/>
      <c r="BW73" s="750"/>
      <c r="BX73" s="750"/>
      <c r="BY73" s="750"/>
      <c r="BZ73" s="750"/>
      <c r="CA73" s="750"/>
      <c r="CB73" s="750"/>
      <c r="CC73" s="750"/>
      <c r="CD73" s="750"/>
      <c r="CE73" s="750"/>
      <c r="CF73" s="750"/>
      <c r="CG73" s="750"/>
      <c r="CH73" s="750"/>
      <c r="CI73" s="750"/>
      <c r="CJ73" s="750"/>
      <c r="CK73" s="750"/>
      <c r="CL73" s="750"/>
      <c r="CM73" s="750"/>
      <c r="CN73" s="750"/>
      <c r="CO73" s="750"/>
      <c r="CP73" s="750"/>
      <c r="CQ73" s="750"/>
      <c r="CR73" s="750"/>
      <c r="CS73" s="750"/>
      <c r="CT73" s="750"/>
      <c r="CU73" s="750"/>
      <c r="CV73" s="750"/>
      <c r="CW73" s="750"/>
      <c r="CX73" s="750"/>
      <c r="CY73" s="750"/>
      <c r="CZ73" s="750"/>
      <c r="DA73" s="750"/>
      <c r="DB73" s="750"/>
      <c r="DC73" s="750"/>
      <c r="DD73" s="750"/>
      <c r="DE73" s="750"/>
      <c r="DF73" s="750"/>
      <c r="DG73" s="750"/>
      <c r="DH73" s="750"/>
      <c r="DI73" s="750"/>
      <c r="DJ73" s="750"/>
      <c r="DK73" s="750"/>
      <c r="DL73" s="750"/>
      <c r="DM73" s="750"/>
      <c r="DN73" s="750"/>
      <c r="DO73" s="750"/>
      <c r="DP73" s="750"/>
      <c r="DQ73" s="750"/>
      <c r="DR73" s="750"/>
      <c r="DS73" s="750"/>
      <c r="DT73" s="750"/>
      <c r="DU73" s="750"/>
      <c r="DV73" s="750"/>
      <c r="DW73" s="750"/>
      <c r="DX73" s="750"/>
      <c r="DY73" s="750"/>
      <c r="DZ73" s="750"/>
      <c r="EA73" s="750"/>
      <c r="EB73" s="750"/>
      <c r="EC73" s="750"/>
      <c r="ED73" s="750"/>
      <c r="EE73" s="750"/>
      <c r="EF73" s="750"/>
      <c r="EG73" s="750"/>
      <c r="EH73" s="750"/>
      <c r="EI73" s="750"/>
      <c r="EJ73" s="750"/>
      <c r="EK73" s="750"/>
      <c r="EL73" s="750"/>
      <c r="EM73" s="750"/>
      <c r="EN73" s="750"/>
      <c r="EO73" s="750"/>
      <c r="EP73" s="750"/>
      <c r="EQ73" s="750"/>
      <c r="ER73" s="750"/>
      <c r="ES73" s="750"/>
      <c r="ET73" s="750"/>
      <c r="EU73" s="750"/>
      <c r="EV73" s="750"/>
      <c r="EW73" s="750"/>
      <c r="EX73" s="750"/>
      <c r="EY73" s="750"/>
      <c r="EZ73" s="750"/>
      <c r="FA73" s="750"/>
      <c r="FB73" s="750"/>
      <c r="FC73" s="750"/>
      <c r="FD73" s="750"/>
      <c r="FE73" s="750"/>
      <c r="FF73" s="750"/>
      <c r="FG73" s="750"/>
      <c r="FH73" s="750"/>
      <c r="FI73" s="750"/>
      <c r="FJ73" s="750"/>
      <c r="FK73" s="750"/>
      <c r="FL73" s="750"/>
      <c r="FM73" s="750"/>
      <c r="FN73" s="750"/>
      <c r="FO73" s="750"/>
      <c r="FP73" s="750"/>
      <c r="FQ73" s="750"/>
      <c r="FR73" s="750"/>
      <c r="FS73" s="750"/>
      <c r="FT73" s="750"/>
      <c r="FU73" s="750"/>
      <c r="FV73" s="750"/>
      <c r="FW73" s="750"/>
      <c r="FX73" s="750"/>
      <c r="FY73" s="750"/>
      <c r="FZ73" s="750"/>
      <c r="GA73" s="750"/>
      <c r="GB73" s="750"/>
      <c r="GC73" s="750"/>
      <c r="GD73" s="750"/>
      <c r="GE73" s="750"/>
      <c r="GF73" s="750"/>
      <c r="GG73" s="750"/>
      <c r="GH73" s="750"/>
      <c r="GI73" s="750"/>
      <c r="GJ73" s="750"/>
      <c r="GK73" s="750"/>
      <c r="GL73" s="750"/>
      <c r="GM73" s="750"/>
      <c r="GN73" s="750"/>
      <c r="GO73" s="750"/>
      <c r="GP73" s="750"/>
      <c r="GQ73" s="750"/>
      <c r="GR73" s="750"/>
      <c r="GS73" s="750"/>
      <c r="GT73" s="750"/>
      <c r="GU73" s="750"/>
      <c r="GV73" s="750"/>
      <c r="GW73" s="750"/>
      <c r="GX73" s="750"/>
      <c r="GY73" s="750"/>
      <c r="GZ73" s="750"/>
      <c r="HA73" s="750"/>
      <c r="HB73" s="750"/>
      <c r="HC73" s="750"/>
      <c r="HD73" s="750"/>
      <c r="HE73" s="750"/>
      <c r="HF73" s="750"/>
      <c r="HG73" s="750"/>
      <c r="HH73" s="750"/>
      <c r="HI73" s="750"/>
      <c r="HJ73" s="750"/>
      <c r="HK73" s="750"/>
      <c r="HL73" s="750"/>
      <c r="HM73" s="750"/>
      <c r="HN73" s="750"/>
      <c r="HO73" s="750"/>
      <c r="HP73" s="750"/>
      <c r="HQ73" s="750"/>
      <c r="HR73" s="750"/>
      <c r="HS73" s="750"/>
      <c r="HT73" s="750"/>
      <c r="HU73" s="750"/>
      <c r="HV73" s="750"/>
      <c r="HW73" s="750"/>
      <c r="HX73" s="750"/>
      <c r="HY73" s="750"/>
      <c r="HZ73" s="750"/>
      <c r="IA73" s="750"/>
      <c r="IB73" s="750"/>
      <c r="IC73" s="750"/>
      <c r="ID73" s="750"/>
      <c r="IE73" s="750"/>
      <c r="IF73" s="750"/>
      <c r="IG73" s="750"/>
      <c r="IH73" s="750"/>
      <c r="II73" s="750"/>
      <c r="IJ73" s="750"/>
      <c r="IK73" s="750"/>
      <c r="IL73" s="750"/>
      <c r="IM73" s="750"/>
      <c r="IN73" s="750"/>
      <c r="IO73" s="750"/>
      <c r="IP73" s="750"/>
      <c r="IQ73" s="750"/>
      <c r="IR73" s="750"/>
      <c r="IS73" s="750"/>
      <c r="IT73" s="750"/>
      <c r="IU73" s="750"/>
      <c r="IV73" s="750"/>
      <c r="IW73" s="750"/>
      <c r="IX73" s="750"/>
      <c r="IY73" s="750"/>
      <c r="IZ73" s="750"/>
      <c r="JA73" s="750"/>
      <c r="JB73" s="750"/>
      <c r="JC73" s="750"/>
      <c r="JD73" s="750"/>
      <c r="JE73" s="750"/>
      <c r="JF73" s="750"/>
      <c r="JG73" s="750"/>
      <c r="JH73" s="750"/>
      <c r="JI73" s="750"/>
      <c r="JJ73" s="750"/>
      <c r="JK73" s="750"/>
      <c r="JL73" s="750"/>
      <c r="JM73" s="750"/>
      <c r="JN73" s="750"/>
      <c r="JO73" s="750"/>
      <c r="JP73" s="750"/>
      <c r="JQ73" s="750"/>
      <c r="JR73" s="750"/>
      <c r="JS73" s="750"/>
      <c r="JT73" s="750"/>
      <c r="JU73" s="750"/>
      <c r="JV73" s="750"/>
      <c r="JW73" s="750"/>
      <c r="JX73" s="750"/>
      <c r="JY73" s="750"/>
      <c r="JZ73" s="750"/>
      <c r="KA73" s="750"/>
      <c r="KB73" s="750"/>
      <c r="KC73" s="750"/>
      <c r="KD73" s="750"/>
      <c r="KE73" s="750"/>
      <c r="KF73" s="750"/>
      <c r="KG73" s="750"/>
      <c r="KH73" s="750"/>
      <c r="KI73" s="750"/>
      <c r="KJ73" s="750"/>
      <c r="KK73" s="750"/>
      <c r="KL73" s="750"/>
      <c r="KM73" s="750"/>
      <c r="KN73" s="750"/>
      <c r="KO73" s="750"/>
      <c r="KP73" s="750"/>
      <c r="KQ73" s="750"/>
      <c r="KR73" s="750"/>
      <c r="KS73" s="750"/>
      <c r="KT73" s="750"/>
      <c r="KU73" s="750"/>
      <c r="KV73" s="750"/>
      <c r="KW73" s="750"/>
      <c r="KX73" s="750"/>
      <c r="KY73" s="750"/>
      <c r="KZ73" s="750"/>
      <c r="LA73" s="750"/>
      <c r="LB73" s="750"/>
      <c r="LC73" s="750"/>
      <c r="LD73" s="750"/>
      <c r="LE73" s="750"/>
      <c r="LF73" s="750"/>
      <c r="LG73" s="750"/>
      <c r="LH73" s="750"/>
      <c r="LI73" s="750"/>
      <c r="LJ73" s="750"/>
      <c r="LK73" s="750"/>
      <c r="LL73" s="750"/>
      <c r="LM73" s="750"/>
      <c r="LN73" s="750"/>
      <c r="LO73" s="750"/>
      <c r="LP73" s="750"/>
      <c r="LQ73" s="750"/>
      <c r="LR73" s="750"/>
      <c r="LS73" s="750"/>
      <c r="LT73" s="750"/>
      <c r="LU73" s="750"/>
      <c r="LV73" s="750"/>
      <c r="LW73" s="750"/>
      <c r="LX73" s="750"/>
      <c r="LY73" s="750"/>
      <c r="LZ73" s="750"/>
      <c r="MA73" s="750"/>
      <c r="MB73" s="750"/>
      <c r="MC73" s="750"/>
      <c r="MD73" s="750"/>
      <c r="ME73" s="750"/>
      <c r="MF73" s="750"/>
      <c r="MG73" s="750"/>
      <c r="MH73" s="750"/>
      <c r="MI73" s="750"/>
      <c r="MJ73" s="750"/>
      <c r="MK73" s="750"/>
      <c r="ML73" s="750"/>
      <c r="MM73" s="750"/>
      <c r="MN73" s="750"/>
      <c r="MO73" s="750"/>
      <c r="MP73" s="750"/>
      <c r="MQ73" s="750"/>
      <c r="MR73" s="750"/>
      <c r="MS73" s="750"/>
      <c r="MT73" s="750"/>
      <c r="MU73" s="750"/>
      <c r="MV73" s="750"/>
      <c r="MW73" s="750"/>
      <c r="MX73" s="750"/>
      <c r="MY73" s="750"/>
      <c r="MZ73" s="750"/>
      <c r="NA73" s="750"/>
      <c r="NB73" s="750"/>
      <c r="NC73" s="750"/>
      <c r="ND73" s="750"/>
      <c r="NE73" s="750"/>
      <c r="NF73" s="750"/>
      <c r="NG73" s="750"/>
      <c r="NH73" s="750"/>
      <c r="NI73" s="750"/>
      <c r="NJ73" s="750"/>
      <c r="NK73" s="750"/>
      <c r="NL73" s="750"/>
      <c r="NM73" s="750"/>
      <c r="NN73" s="750"/>
      <c r="NO73" s="750"/>
      <c r="NP73" s="750"/>
      <c r="NQ73" s="750"/>
      <c r="NR73" s="750"/>
      <c r="NS73" s="750"/>
      <c r="NT73" s="750"/>
      <c r="NU73" s="750"/>
      <c r="NV73" s="750"/>
      <c r="NW73" s="750"/>
      <c r="NX73" s="750"/>
      <c r="NY73" s="750"/>
      <c r="NZ73" s="750"/>
      <c r="OA73" s="750"/>
      <c r="OB73" s="750"/>
      <c r="OC73" s="750"/>
      <c r="OD73" s="750"/>
      <c r="OE73" s="750"/>
      <c r="OF73" s="750"/>
      <c r="OG73" s="750"/>
      <c r="OH73" s="750"/>
      <c r="OI73" s="750"/>
      <c r="OJ73" s="750"/>
      <c r="OK73" s="750"/>
      <c r="OL73" s="750"/>
      <c r="OM73" s="750"/>
      <c r="ON73" s="750"/>
      <c r="OO73" s="750"/>
      <c r="OP73" s="750"/>
      <c r="OQ73" s="750"/>
      <c r="OR73" s="750"/>
      <c r="OS73" s="750"/>
      <c r="OT73" s="750"/>
      <c r="OU73" s="750"/>
      <c r="OV73" s="750"/>
      <c r="OW73" s="750"/>
      <c r="OX73" s="750"/>
      <c r="OY73" s="750"/>
      <c r="OZ73" s="750"/>
      <c r="PA73" s="750"/>
      <c r="PB73" s="750"/>
      <c r="PC73" s="750"/>
      <c r="PD73" s="750"/>
      <c r="PE73" s="750"/>
      <c r="PF73" s="750"/>
      <c r="PG73" s="750"/>
      <c r="PH73" s="750"/>
      <c r="PI73" s="750"/>
      <c r="PJ73" s="750"/>
      <c r="PK73" s="750"/>
      <c r="PL73" s="750"/>
      <c r="PM73" s="750"/>
      <c r="PN73" s="750"/>
      <c r="PO73" s="750"/>
      <c r="PP73" s="750"/>
      <c r="PQ73" s="750"/>
      <c r="PR73" s="750"/>
      <c r="PS73" s="750"/>
      <c r="PT73" s="750"/>
      <c r="PU73" s="750"/>
      <c r="PV73" s="750"/>
      <c r="PW73" s="750"/>
      <c r="PX73" s="750"/>
      <c r="PY73" s="750"/>
      <c r="PZ73" s="750"/>
      <c r="QA73" s="750"/>
      <c r="QB73" s="750"/>
      <c r="QC73" s="750"/>
      <c r="QD73" s="750"/>
      <c r="QE73" s="750"/>
      <c r="QF73" s="750"/>
      <c r="QG73" s="750"/>
      <c r="QH73" s="750"/>
      <c r="QI73" s="750"/>
      <c r="QJ73" s="750"/>
      <c r="QK73" s="750"/>
      <c r="QL73" s="750"/>
      <c r="QM73" s="750"/>
      <c r="QN73" s="750"/>
      <c r="QO73" s="750"/>
      <c r="QP73" s="750"/>
      <c r="QQ73" s="750"/>
      <c r="QR73" s="750"/>
      <c r="QS73" s="750"/>
      <c r="QT73" s="750"/>
      <c r="QU73" s="750"/>
      <c r="QV73" s="750"/>
      <c r="QW73" s="750"/>
      <c r="QX73" s="750"/>
      <c r="QY73" s="750"/>
      <c r="QZ73" s="750"/>
      <c r="RA73" s="750"/>
      <c r="RB73" s="750"/>
      <c r="RC73" s="750"/>
      <c r="RD73" s="750"/>
      <c r="RE73" s="750"/>
      <c r="RF73" s="750"/>
      <c r="RG73" s="750"/>
      <c r="RH73" s="750"/>
      <c r="RI73" s="750"/>
      <c r="RJ73" s="750"/>
      <c r="RK73" s="750"/>
      <c r="RL73" s="750"/>
      <c r="RM73" s="750"/>
      <c r="RN73" s="750"/>
      <c r="RO73" s="750"/>
      <c r="RP73" s="750"/>
      <c r="RQ73" s="750"/>
      <c r="RR73" s="750"/>
      <c r="RS73" s="750"/>
      <c r="RT73" s="750"/>
      <c r="RU73" s="750"/>
      <c r="RV73" s="750"/>
      <c r="RW73" s="750"/>
      <c r="RX73" s="750"/>
      <c r="RY73" s="750"/>
      <c r="RZ73" s="750"/>
      <c r="SA73" s="750"/>
      <c r="SB73" s="750"/>
      <c r="SC73" s="750"/>
      <c r="SD73" s="750"/>
      <c r="SE73" s="750"/>
      <c r="SF73" s="750"/>
      <c r="SG73" s="750"/>
      <c r="SH73" s="750"/>
      <c r="SI73" s="750"/>
      <c r="SJ73" s="750"/>
      <c r="SK73" s="750"/>
      <c r="SL73" s="750"/>
      <c r="SM73" s="750"/>
      <c r="SN73" s="750"/>
      <c r="SO73" s="750"/>
      <c r="SP73" s="750"/>
      <c r="SQ73" s="750"/>
      <c r="SR73" s="750"/>
      <c r="SS73" s="750"/>
      <c r="ST73" s="750"/>
      <c r="SU73" s="750"/>
      <c r="SV73" s="750"/>
      <c r="SW73" s="750"/>
      <c r="SX73" s="750"/>
      <c r="SY73" s="750"/>
      <c r="SZ73" s="750"/>
      <c r="TA73" s="750"/>
      <c r="TB73" s="750"/>
      <c r="TC73" s="750"/>
      <c r="TD73" s="750"/>
      <c r="TE73" s="750"/>
      <c r="TF73" s="750"/>
      <c r="TG73" s="750"/>
      <c r="TH73" s="750"/>
      <c r="TI73" s="750"/>
      <c r="TJ73" s="750"/>
      <c r="TK73" s="750"/>
      <c r="TL73" s="750"/>
      <c r="TM73" s="750"/>
      <c r="TN73" s="750"/>
      <c r="TO73" s="750"/>
      <c r="TP73" s="750"/>
      <c r="TQ73" s="750"/>
      <c r="TR73" s="750"/>
      <c r="TS73" s="750"/>
      <c r="TT73" s="750"/>
      <c r="TU73" s="750"/>
      <c r="TV73" s="750"/>
      <c r="TW73" s="750"/>
      <c r="TX73" s="750"/>
      <c r="TY73" s="750"/>
      <c r="TZ73" s="750"/>
      <c r="UA73" s="750"/>
      <c r="UB73" s="750"/>
      <c r="UC73" s="750"/>
      <c r="UD73" s="750"/>
      <c r="UE73" s="750"/>
      <c r="UF73" s="750"/>
      <c r="UG73" s="750"/>
      <c r="UH73" s="750"/>
      <c r="UI73" s="750"/>
      <c r="UJ73" s="750"/>
      <c r="UK73" s="750"/>
      <c r="UL73" s="750"/>
      <c r="UM73" s="750"/>
      <c r="UN73" s="750"/>
      <c r="UO73" s="750"/>
      <c r="UP73" s="750"/>
      <c r="UQ73" s="750"/>
      <c r="UR73" s="750"/>
      <c r="US73" s="750"/>
      <c r="UT73" s="750"/>
      <c r="UU73" s="750"/>
      <c r="UV73" s="750"/>
      <c r="UW73" s="750"/>
      <c r="UX73" s="750"/>
      <c r="UY73" s="750"/>
      <c r="UZ73" s="750"/>
      <c r="VA73" s="750"/>
      <c r="VB73" s="750"/>
      <c r="VC73" s="750"/>
      <c r="VD73" s="750"/>
      <c r="VE73" s="750"/>
      <c r="VF73" s="750"/>
      <c r="VG73" s="750"/>
      <c r="VH73" s="750"/>
      <c r="VI73" s="750"/>
      <c r="VJ73" s="750"/>
      <c r="VK73" s="750"/>
      <c r="VL73" s="750"/>
      <c r="VM73" s="750"/>
      <c r="VN73" s="750"/>
      <c r="VO73" s="750"/>
      <c r="VP73" s="750"/>
      <c r="VQ73" s="750"/>
      <c r="VR73" s="750"/>
      <c r="VS73" s="750"/>
      <c r="VT73" s="750"/>
      <c r="VU73" s="750"/>
      <c r="VV73" s="750"/>
      <c r="VW73" s="750"/>
      <c r="VX73" s="750"/>
      <c r="VY73" s="750"/>
      <c r="VZ73" s="750"/>
      <c r="WA73" s="750"/>
      <c r="WB73" s="750"/>
      <c r="WC73" s="750"/>
      <c r="WD73" s="750"/>
      <c r="WE73" s="750"/>
      <c r="WF73" s="750"/>
      <c r="WG73" s="750"/>
      <c r="WH73" s="750"/>
      <c r="WI73" s="750"/>
      <c r="WJ73" s="750"/>
      <c r="WK73" s="750"/>
      <c r="WL73" s="750"/>
      <c r="WM73" s="750"/>
      <c r="WN73" s="750"/>
      <c r="WO73" s="750"/>
      <c r="WP73" s="750"/>
      <c r="WQ73" s="750"/>
      <c r="WR73" s="750"/>
      <c r="WS73" s="750"/>
      <c r="WT73" s="750"/>
      <c r="WU73" s="750"/>
      <c r="WV73" s="750"/>
      <c r="WW73" s="750"/>
      <c r="WX73" s="750"/>
      <c r="WY73" s="750"/>
      <c r="WZ73" s="750"/>
      <c r="XA73" s="750"/>
      <c r="XB73" s="750"/>
      <c r="XC73" s="750"/>
      <c r="XD73" s="750"/>
      <c r="XE73" s="750"/>
      <c r="XF73" s="750"/>
      <c r="XG73" s="750"/>
      <c r="XH73" s="750"/>
      <c r="XI73" s="750"/>
      <c r="XJ73" s="750"/>
      <c r="XK73" s="750"/>
      <c r="XL73" s="750"/>
      <c r="XM73" s="750"/>
      <c r="XN73" s="750"/>
      <c r="XO73" s="750"/>
      <c r="XP73" s="750"/>
      <c r="XQ73" s="750"/>
      <c r="XR73" s="750"/>
      <c r="XS73" s="750"/>
      <c r="XT73" s="750"/>
      <c r="XU73" s="750"/>
      <c r="XV73" s="750"/>
      <c r="XW73" s="750"/>
      <c r="XX73" s="750"/>
      <c r="XY73" s="750"/>
      <c r="XZ73" s="750"/>
      <c r="YA73" s="750"/>
      <c r="YB73" s="750"/>
      <c r="YC73" s="750"/>
      <c r="YD73" s="750"/>
      <c r="YE73" s="750"/>
      <c r="YF73" s="750"/>
      <c r="YG73" s="750"/>
      <c r="YH73" s="750"/>
      <c r="YI73" s="750"/>
      <c r="YJ73" s="750"/>
      <c r="YK73" s="750"/>
      <c r="YL73" s="750"/>
      <c r="YM73" s="750"/>
      <c r="YN73" s="750"/>
      <c r="YO73" s="750"/>
      <c r="YP73" s="750"/>
      <c r="YQ73" s="750"/>
      <c r="YR73" s="750"/>
      <c r="YS73" s="750"/>
      <c r="YT73" s="750"/>
      <c r="YU73" s="750"/>
      <c r="YV73" s="750"/>
      <c r="YW73" s="750"/>
      <c r="YX73" s="750"/>
      <c r="YY73" s="750"/>
      <c r="YZ73" s="750"/>
      <c r="ZA73" s="750"/>
      <c r="ZB73" s="750"/>
      <c r="ZC73" s="750"/>
      <c r="ZD73" s="750"/>
      <c r="ZE73" s="750"/>
      <c r="ZF73" s="750"/>
      <c r="ZG73" s="750"/>
      <c r="ZH73" s="750"/>
      <c r="ZI73" s="750"/>
      <c r="ZJ73" s="750"/>
      <c r="ZK73" s="750"/>
      <c r="ZL73" s="750"/>
      <c r="ZM73" s="750"/>
      <c r="ZN73" s="750"/>
      <c r="ZO73" s="750"/>
      <c r="ZP73" s="750"/>
      <c r="ZQ73" s="750"/>
      <c r="ZR73" s="750"/>
      <c r="ZS73" s="750"/>
      <c r="ZT73" s="750"/>
      <c r="ZU73" s="750"/>
      <c r="ZV73" s="750"/>
      <c r="ZW73" s="750"/>
      <c r="ZX73" s="750"/>
      <c r="ZY73" s="750"/>
      <c r="ZZ73" s="750"/>
      <c r="AAA73" s="750"/>
      <c r="AAB73" s="750"/>
      <c r="AAC73" s="750"/>
      <c r="AAD73" s="750"/>
      <c r="AAE73" s="750"/>
      <c r="AAF73" s="750"/>
      <c r="AAG73" s="750"/>
      <c r="AAH73" s="750"/>
      <c r="AAI73" s="750"/>
      <c r="AAJ73" s="750"/>
      <c r="AAK73" s="750"/>
      <c r="AAL73" s="750"/>
      <c r="AAM73" s="750"/>
      <c r="AAN73" s="750"/>
      <c r="AAO73" s="750"/>
      <c r="AAP73" s="750"/>
      <c r="AAQ73" s="750"/>
      <c r="AAR73" s="750"/>
      <c r="AAS73" s="750"/>
      <c r="AAT73" s="750"/>
      <c r="AAU73" s="750"/>
      <c r="AAV73" s="750"/>
      <c r="AAW73" s="750"/>
      <c r="AAX73" s="750"/>
      <c r="AAY73" s="750"/>
      <c r="AAZ73" s="750"/>
      <c r="ABA73" s="750"/>
      <c r="ABB73" s="750"/>
      <c r="ABC73" s="750"/>
      <c r="ABD73" s="750"/>
      <c r="ABE73" s="750"/>
      <c r="ABF73" s="750"/>
      <c r="ABG73" s="750"/>
      <c r="ABH73" s="750"/>
      <c r="ABI73" s="750"/>
      <c r="ABJ73" s="750"/>
      <c r="ABK73" s="750"/>
      <c r="ABL73" s="750"/>
      <c r="ABM73" s="750"/>
      <c r="ABN73" s="750"/>
      <c r="ABO73" s="750"/>
      <c r="ABP73" s="750"/>
      <c r="ABQ73" s="750"/>
      <c r="ABR73" s="750"/>
      <c r="ABS73" s="750"/>
      <c r="ABT73" s="750"/>
      <c r="ABU73" s="750"/>
      <c r="ABV73" s="750"/>
      <c r="ABW73" s="750"/>
      <c r="ABX73" s="750"/>
      <c r="ABY73" s="750"/>
      <c r="ABZ73" s="750"/>
      <c r="ACA73" s="750"/>
      <c r="ACB73" s="750"/>
      <c r="ACC73" s="750"/>
      <c r="ACD73" s="750"/>
      <c r="ACE73" s="750"/>
      <c r="ACF73" s="750"/>
      <c r="ACG73" s="750"/>
      <c r="ACH73" s="750"/>
      <c r="ACI73" s="750"/>
      <c r="ACJ73" s="750"/>
      <c r="ACK73" s="750"/>
      <c r="ACL73" s="750"/>
      <c r="ACM73" s="750"/>
      <c r="ACN73" s="750"/>
      <c r="ACO73" s="750"/>
      <c r="ACP73" s="750"/>
      <c r="ACQ73" s="750"/>
      <c r="ACR73" s="750"/>
      <c r="ACS73" s="750"/>
      <c r="ACT73" s="750"/>
      <c r="ACU73" s="750"/>
      <c r="ACV73" s="750"/>
      <c r="ACW73" s="750"/>
      <c r="ACX73" s="750"/>
      <c r="ACY73" s="750"/>
      <c r="ACZ73" s="750"/>
      <c r="ADA73" s="750"/>
      <c r="ADB73" s="750"/>
      <c r="ADC73" s="750"/>
      <c r="ADD73" s="750"/>
      <c r="ADE73" s="750"/>
      <c r="ADF73" s="750"/>
      <c r="ADG73" s="750"/>
      <c r="ADH73" s="750"/>
      <c r="ADI73" s="750"/>
      <c r="ADJ73" s="750"/>
      <c r="ADK73" s="750"/>
      <c r="ADL73" s="750"/>
      <c r="ADM73" s="750"/>
      <c r="ADN73" s="750"/>
      <c r="ADO73" s="750"/>
      <c r="ADP73" s="750"/>
      <c r="ADQ73" s="750"/>
      <c r="ADR73" s="750"/>
      <c r="ADS73" s="750"/>
      <c r="ADT73" s="750"/>
      <c r="ADU73" s="750"/>
      <c r="ADV73" s="750"/>
      <c r="ADW73" s="750"/>
      <c r="ADX73" s="750"/>
      <c r="ADY73" s="750"/>
      <c r="ADZ73" s="750"/>
      <c r="AEA73" s="750"/>
      <c r="AEB73" s="750"/>
      <c r="AEC73" s="750"/>
      <c r="AED73" s="750"/>
      <c r="AEE73" s="750"/>
      <c r="AEF73" s="750"/>
      <c r="AEG73" s="750"/>
      <c r="AEH73" s="750"/>
      <c r="AEI73" s="750"/>
      <c r="AEJ73" s="750"/>
      <c r="AEK73" s="750"/>
      <c r="AEL73" s="750"/>
      <c r="AEM73" s="750"/>
      <c r="AEN73" s="750"/>
      <c r="AEO73" s="750"/>
      <c r="AEP73" s="750"/>
      <c r="AEQ73" s="750"/>
      <c r="AER73" s="750"/>
      <c r="AES73" s="750"/>
      <c r="AET73" s="750"/>
      <c r="AEU73" s="750"/>
      <c r="AEV73" s="750"/>
      <c r="AEW73" s="750"/>
      <c r="AEX73" s="750"/>
      <c r="AEY73" s="750"/>
      <c r="AEZ73" s="750"/>
      <c r="AFA73" s="750"/>
      <c r="AFB73" s="750"/>
      <c r="AFC73" s="750"/>
      <c r="AFD73" s="750"/>
      <c r="AFE73" s="750"/>
      <c r="AFF73" s="750"/>
      <c r="AFG73" s="750"/>
      <c r="AFH73" s="750"/>
      <c r="AFI73" s="750"/>
      <c r="AFJ73" s="750"/>
      <c r="AFK73" s="750"/>
      <c r="AFL73" s="750"/>
      <c r="AFM73" s="750"/>
      <c r="AFN73" s="750"/>
      <c r="AFO73" s="750"/>
      <c r="AFP73" s="750"/>
      <c r="AFQ73" s="750"/>
      <c r="AFR73" s="750"/>
      <c r="AFS73" s="750"/>
      <c r="AFT73" s="750"/>
      <c r="AFU73" s="750"/>
      <c r="AFV73" s="750"/>
      <c r="AFW73" s="750"/>
      <c r="AFX73" s="750"/>
      <c r="AFY73" s="750"/>
      <c r="AFZ73" s="750"/>
      <c r="AGA73" s="750"/>
      <c r="AGB73" s="750"/>
      <c r="AGC73" s="750"/>
      <c r="AGD73" s="750"/>
      <c r="AGE73" s="750"/>
      <c r="AGF73" s="750"/>
      <c r="AGG73" s="750"/>
      <c r="AGH73" s="750"/>
      <c r="AGI73" s="750"/>
      <c r="AGJ73" s="750"/>
      <c r="AGK73" s="750"/>
      <c r="AGL73" s="750"/>
      <c r="AGM73" s="750"/>
      <c r="AGN73" s="750"/>
      <c r="AGO73" s="750"/>
      <c r="AGP73" s="750"/>
      <c r="AGQ73" s="750"/>
      <c r="AGR73" s="750"/>
      <c r="AGS73" s="750"/>
      <c r="AGT73" s="750"/>
      <c r="AGU73" s="750"/>
      <c r="AGV73" s="750"/>
      <c r="AGW73" s="750"/>
      <c r="AGX73" s="750"/>
      <c r="AGY73" s="750"/>
      <c r="AGZ73" s="750"/>
      <c r="AHA73" s="750"/>
      <c r="AHB73" s="750"/>
      <c r="AHC73" s="750"/>
      <c r="AHD73" s="750"/>
      <c r="AHE73" s="750"/>
      <c r="AHF73" s="750"/>
      <c r="AHG73" s="750"/>
      <c r="AHH73" s="750"/>
      <c r="AHI73" s="750"/>
      <c r="AHJ73" s="750"/>
      <c r="AHK73" s="750"/>
      <c r="AHL73" s="750"/>
      <c r="AHM73" s="750"/>
      <c r="AHN73" s="750"/>
      <c r="AHO73" s="750"/>
      <c r="AHP73" s="750"/>
      <c r="AHQ73" s="750"/>
      <c r="AHR73" s="750"/>
      <c r="AHS73" s="750"/>
      <c r="AHT73" s="750"/>
      <c r="AHU73" s="750"/>
      <c r="AHV73" s="750"/>
      <c r="AHW73" s="750"/>
      <c r="AHX73" s="750"/>
      <c r="AHY73" s="750"/>
      <c r="AHZ73" s="750"/>
      <c r="AIA73" s="750"/>
      <c r="AIB73" s="750"/>
      <c r="AIC73" s="750"/>
      <c r="AID73" s="750"/>
      <c r="AIE73" s="750"/>
      <c r="AIF73" s="750"/>
      <c r="AIG73" s="750"/>
      <c r="AIH73" s="750"/>
      <c r="AII73" s="750"/>
      <c r="AIJ73" s="750"/>
      <c r="AIK73" s="750"/>
      <c r="AIL73" s="750"/>
      <c r="AIM73" s="750"/>
      <c r="AIN73" s="750"/>
      <c r="AIO73" s="750"/>
      <c r="AIP73" s="750"/>
      <c r="AIQ73" s="750"/>
      <c r="AIR73" s="750"/>
      <c r="AIS73" s="750"/>
      <c r="AIT73" s="750"/>
      <c r="AIU73" s="750"/>
      <c r="AIV73" s="750"/>
      <c r="AIW73" s="750"/>
      <c r="AIX73" s="750"/>
      <c r="AIY73" s="750"/>
      <c r="AIZ73" s="750"/>
      <c r="AJA73" s="750"/>
      <c r="AJB73" s="750"/>
      <c r="AJC73" s="750"/>
      <c r="AJD73" s="750"/>
      <c r="AJE73" s="750"/>
      <c r="AJF73" s="750"/>
      <c r="AJG73" s="750"/>
      <c r="AJH73" s="750"/>
      <c r="AJI73" s="750"/>
      <c r="AJJ73" s="750"/>
      <c r="AJK73" s="750"/>
      <c r="AJL73" s="750"/>
      <c r="AJM73" s="750"/>
      <c r="AJN73" s="750"/>
      <c r="AJO73" s="750"/>
      <c r="AJP73" s="750"/>
      <c r="AJQ73" s="750"/>
      <c r="AJR73" s="750"/>
      <c r="AJS73" s="750"/>
      <c r="AJT73" s="750"/>
      <c r="AJU73" s="750"/>
      <c r="AJV73" s="750"/>
      <c r="AJW73" s="750"/>
      <c r="AJX73" s="750"/>
      <c r="AJY73" s="750"/>
      <c r="AJZ73" s="750"/>
      <c r="AKA73" s="750"/>
      <c r="AKB73" s="750"/>
      <c r="AKC73" s="750"/>
      <c r="AKD73" s="750"/>
      <c r="AKE73" s="750"/>
      <c r="AKF73" s="750"/>
      <c r="AKG73" s="750"/>
      <c r="AKH73" s="750"/>
      <c r="AKI73" s="750"/>
      <c r="AKJ73" s="750"/>
      <c r="AKK73" s="750"/>
      <c r="AKL73" s="750"/>
      <c r="AKM73" s="750"/>
      <c r="AKN73" s="750"/>
      <c r="AKO73" s="750"/>
      <c r="AKP73" s="750"/>
      <c r="AKQ73" s="750"/>
      <c r="AKR73" s="750"/>
      <c r="AKS73" s="750"/>
      <c r="AKT73" s="750"/>
      <c r="AKU73" s="750"/>
      <c r="AKV73" s="750"/>
      <c r="AKW73" s="750"/>
      <c r="AKX73" s="750"/>
      <c r="AKY73" s="750"/>
      <c r="AKZ73" s="750"/>
      <c r="ALA73" s="750"/>
      <c r="ALB73" s="750"/>
      <c r="ALC73" s="750"/>
      <c r="ALD73" s="750"/>
      <c r="ALE73" s="750"/>
      <c r="ALF73" s="750"/>
      <c r="ALG73" s="750"/>
      <c r="ALH73" s="750"/>
      <c r="ALI73" s="750"/>
      <c r="ALJ73" s="750"/>
      <c r="ALK73" s="750"/>
      <c r="ALL73" s="750"/>
      <c r="ALM73" s="750"/>
      <c r="ALN73" s="750"/>
      <c r="ALO73" s="750"/>
      <c r="ALP73" s="750"/>
      <c r="ALQ73" s="750"/>
      <c r="ALR73" s="750"/>
      <c r="ALS73" s="750"/>
      <c r="ALT73" s="750"/>
      <c r="ALU73" s="750"/>
      <c r="ALV73" s="750"/>
      <c r="ALW73" s="750"/>
      <c r="ALX73" s="750"/>
      <c r="ALY73" s="750"/>
      <c r="ALZ73" s="750"/>
      <c r="AMA73" s="750"/>
      <c r="AMB73" s="750"/>
      <c r="AMC73" s="750"/>
      <c r="AMD73" s="750"/>
      <c r="AME73" s="750"/>
      <c r="AMF73" s="750"/>
      <c r="AMG73" s="750"/>
      <c r="AMH73" s="750"/>
      <c r="AMI73" s="750"/>
      <c r="AMJ73" s="750"/>
      <c r="AMK73" s="750"/>
      <c r="AML73" s="750"/>
      <c r="AMM73" s="750"/>
      <c r="AMN73" s="750"/>
      <c r="AMO73" s="750"/>
      <c r="AMP73" s="750"/>
      <c r="AMQ73" s="750"/>
      <c r="AMR73" s="750"/>
      <c r="AMS73" s="750"/>
      <c r="AMT73" s="750"/>
      <c r="AMU73" s="750"/>
      <c r="AMV73" s="750"/>
      <c r="AMW73" s="750"/>
      <c r="AMX73" s="750"/>
      <c r="AMY73" s="750"/>
      <c r="AMZ73" s="750"/>
      <c r="ANA73" s="750"/>
      <c r="ANB73" s="750"/>
      <c r="ANC73" s="750"/>
      <c r="AND73" s="750"/>
      <c r="ANE73" s="750"/>
      <c r="ANF73" s="750"/>
      <c r="ANG73" s="750"/>
      <c r="ANH73" s="750"/>
      <c r="ANI73" s="750"/>
      <c r="ANJ73" s="750"/>
      <c r="ANK73" s="750"/>
      <c r="ANL73" s="750"/>
      <c r="ANM73" s="750"/>
      <c r="ANN73" s="750"/>
      <c r="ANO73" s="750"/>
      <c r="ANP73" s="750"/>
      <c r="ANQ73" s="750"/>
      <c r="ANR73" s="750"/>
      <c r="ANS73" s="750"/>
      <c r="ANT73" s="750"/>
      <c r="ANU73" s="750"/>
      <c r="ANV73" s="750"/>
      <c r="ANW73" s="750"/>
      <c r="ANX73" s="750"/>
      <c r="ANY73" s="750"/>
      <c r="ANZ73" s="750"/>
      <c r="AOA73" s="750"/>
      <c r="AOB73" s="750"/>
      <c r="AOC73" s="750"/>
      <c r="AOD73" s="750"/>
      <c r="AOE73" s="750"/>
      <c r="AOF73" s="750"/>
      <c r="AOG73" s="750"/>
      <c r="AOH73" s="750"/>
      <c r="AOI73" s="750"/>
      <c r="AOJ73" s="750"/>
      <c r="AOK73" s="750"/>
      <c r="AOL73" s="750"/>
      <c r="AOM73" s="750"/>
      <c r="AON73" s="750"/>
      <c r="AOO73" s="750"/>
      <c r="AOP73" s="750"/>
      <c r="AOQ73" s="750"/>
      <c r="AOR73" s="750"/>
      <c r="AOS73" s="750"/>
      <c r="AOT73" s="750"/>
      <c r="AOU73" s="750"/>
      <c r="AOV73" s="750"/>
      <c r="AOW73" s="750"/>
      <c r="AOX73" s="750"/>
      <c r="AOY73" s="750"/>
      <c r="AOZ73" s="750"/>
      <c r="APA73" s="750"/>
      <c r="APB73" s="750"/>
      <c r="APC73" s="750"/>
      <c r="APD73" s="750"/>
      <c r="APE73" s="750"/>
      <c r="APF73" s="750"/>
      <c r="APG73" s="750"/>
      <c r="APH73" s="750"/>
      <c r="API73" s="750"/>
      <c r="APJ73" s="750"/>
      <c r="APK73" s="750"/>
      <c r="APL73" s="750"/>
      <c r="APM73" s="750"/>
      <c r="APN73" s="750"/>
      <c r="APO73" s="750"/>
      <c r="APP73" s="750"/>
      <c r="APQ73" s="750"/>
      <c r="APR73" s="750"/>
      <c r="APS73" s="750"/>
      <c r="APT73" s="750"/>
      <c r="APU73" s="750"/>
      <c r="APV73" s="750"/>
      <c r="APW73" s="750"/>
      <c r="APX73" s="750"/>
      <c r="APY73" s="750"/>
      <c r="APZ73" s="750"/>
      <c r="AQA73" s="750"/>
      <c r="AQB73" s="750"/>
      <c r="AQC73" s="750"/>
      <c r="AQD73" s="750"/>
      <c r="AQE73" s="750"/>
      <c r="AQF73" s="750"/>
      <c r="AQG73" s="750"/>
      <c r="AQH73" s="750"/>
      <c r="AQI73" s="750"/>
      <c r="AQJ73" s="750"/>
      <c r="AQK73" s="750"/>
      <c r="AQL73" s="750"/>
      <c r="AQM73" s="750"/>
      <c r="AQN73" s="750"/>
      <c r="AQO73" s="750"/>
      <c r="AQP73" s="750"/>
      <c r="AQQ73" s="750"/>
      <c r="AQR73" s="750"/>
      <c r="AQS73" s="750"/>
      <c r="AQT73" s="750"/>
      <c r="AQU73" s="750"/>
      <c r="AQV73" s="750"/>
      <c r="AQW73" s="750"/>
      <c r="AQX73" s="750"/>
      <c r="AQY73" s="750"/>
      <c r="AQZ73" s="750"/>
      <c r="ARA73" s="750"/>
      <c r="ARB73" s="750"/>
      <c r="ARC73" s="750"/>
      <c r="ARD73" s="750"/>
      <c r="ARE73" s="750"/>
      <c r="ARF73" s="750"/>
      <c r="ARG73" s="750"/>
      <c r="ARH73" s="750"/>
      <c r="ARI73" s="750"/>
      <c r="ARJ73" s="750"/>
      <c r="ARK73" s="750"/>
      <c r="ARL73" s="750"/>
      <c r="ARM73" s="750"/>
      <c r="ARN73" s="750"/>
      <c r="ARO73" s="750"/>
      <c r="ARP73" s="750"/>
      <c r="ARQ73" s="750"/>
      <c r="ARR73" s="750"/>
      <c r="ARS73" s="750"/>
      <c r="ART73" s="750"/>
      <c r="ARU73" s="750"/>
      <c r="ARV73" s="750"/>
      <c r="ARW73" s="750"/>
      <c r="ARX73" s="750"/>
      <c r="ARY73" s="750"/>
      <c r="ARZ73" s="750"/>
      <c r="ASA73" s="750"/>
      <c r="ASB73" s="750"/>
      <c r="ASC73" s="750"/>
      <c r="ASD73" s="750"/>
      <c r="ASE73" s="750"/>
      <c r="ASF73" s="750"/>
      <c r="ASG73" s="750"/>
      <c r="ASH73" s="750"/>
      <c r="ASI73" s="750"/>
      <c r="ASJ73" s="750"/>
      <c r="ASK73" s="750"/>
      <c r="ASL73" s="750"/>
      <c r="ASM73" s="750"/>
      <c r="ASN73" s="750"/>
      <c r="ASO73" s="750"/>
      <c r="ASP73" s="750"/>
      <c r="ASQ73" s="750"/>
      <c r="ASR73" s="750"/>
      <c r="ASS73" s="750"/>
      <c r="AST73" s="750"/>
      <c r="ASU73" s="750"/>
      <c r="ASV73" s="750"/>
      <c r="ASW73" s="750"/>
      <c r="ASX73" s="750"/>
      <c r="ASY73" s="750"/>
      <c r="ASZ73" s="750"/>
      <c r="ATA73" s="750"/>
      <c r="ATB73" s="750"/>
      <c r="ATC73" s="750"/>
      <c r="ATD73" s="750"/>
      <c r="ATE73" s="750"/>
      <c r="ATF73" s="750"/>
      <c r="ATG73" s="750"/>
      <c r="ATH73" s="750"/>
      <c r="ATI73" s="750"/>
      <c r="ATJ73" s="750"/>
      <c r="ATK73" s="750"/>
      <c r="ATL73" s="750"/>
      <c r="ATM73" s="750"/>
      <c r="ATN73" s="750"/>
      <c r="ATO73" s="750"/>
      <c r="ATP73" s="750"/>
      <c r="ATQ73" s="750"/>
      <c r="ATR73" s="750"/>
      <c r="ATS73" s="750"/>
      <c r="ATT73" s="750"/>
      <c r="ATU73" s="750"/>
      <c r="ATV73" s="750"/>
      <c r="ATW73" s="750"/>
      <c r="ATX73" s="750"/>
      <c r="ATY73" s="750"/>
      <c r="ATZ73" s="750"/>
      <c r="AUA73" s="750"/>
      <c r="AUB73" s="750"/>
      <c r="AUC73" s="750"/>
      <c r="AUD73" s="750"/>
      <c r="AUE73" s="750"/>
      <c r="AUF73" s="750"/>
      <c r="AUG73" s="750"/>
      <c r="AUH73" s="750"/>
      <c r="AUI73" s="750"/>
      <c r="AUJ73" s="750"/>
      <c r="AUK73" s="750"/>
      <c r="AUL73" s="750"/>
      <c r="AUM73" s="750"/>
      <c r="AUN73" s="750"/>
      <c r="AUO73" s="750"/>
      <c r="AUP73" s="750"/>
      <c r="AUQ73" s="750"/>
      <c r="AUR73" s="750"/>
      <c r="AUS73" s="750"/>
      <c r="AUT73" s="750"/>
      <c r="AUU73" s="750"/>
      <c r="AUV73" s="750"/>
      <c r="AUW73" s="750"/>
      <c r="AUX73" s="750"/>
      <c r="AUY73" s="750"/>
      <c r="AUZ73" s="750"/>
      <c r="AVA73" s="750"/>
      <c r="AVB73" s="750"/>
      <c r="AVC73" s="750"/>
      <c r="AVD73" s="750"/>
      <c r="AVE73" s="750"/>
      <c r="AVF73" s="750"/>
      <c r="AVG73" s="750"/>
      <c r="AVH73" s="750"/>
      <c r="AVI73" s="750"/>
      <c r="AVJ73" s="750"/>
      <c r="AVK73" s="750"/>
      <c r="AVL73" s="750"/>
      <c r="AVM73" s="750"/>
      <c r="AVN73" s="750"/>
      <c r="AVO73" s="750"/>
      <c r="AVP73" s="750"/>
      <c r="AVQ73" s="750"/>
      <c r="AVR73" s="750"/>
      <c r="AVS73" s="750"/>
      <c r="AVT73" s="750"/>
      <c r="AVU73" s="750"/>
      <c r="AVV73" s="750"/>
      <c r="AVW73" s="750"/>
      <c r="AVX73" s="750"/>
      <c r="AVY73" s="750"/>
      <c r="AVZ73" s="750"/>
      <c r="AWA73" s="750"/>
      <c r="AWB73" s="750"/>
      <c r="AWC73" s="750"/>
      <c r="AWD73" s="750"/>
      <c r="AWE73" s="750"/>
      <c r="AWF73" s="750"/>
      <c r="AWG73" s="750"/>
      <c r="AWH73" s="750"/>
      <c r="AWI73" s="750"/>
      <c r="AWJ73" s="750"/>
      <c r="AWK73" s="750"/>
      <c r="AWL73" s="750"/>
      <c r="AWM73" s="750"/>
      <c r="AWN73" s="750"/>
      <c r="AWO73" s="750"/>
      <c r="AWP73" s="750"/>
      <c r="AWQ73" s="750"/>
      <c r="AWR73" s="750"/>
      <c r="AWS73" s="750"/>
      <c r="AWT73" s="750"/>
      <c r="AWU73" s="750"/>
      <c r="AWV73" s="750"/>
      <c r="AWW73" s="750"/>
      <c r="AWX73" s="750"/>
      <c r="AWY73" s="750"/>
      <c r="AWZ73" s="750"/>
      <c r="AXA73" s="750"/>
      <c r="AXB73" s="750"/>
      <c r="AXC73" s="750"/>
      <c r="AXD73" s="750"/>
      <c r="AXE73" s="750"/>
      <c r="AXF73" s="750"/>
      <c r="AXG73" s="750"/>
      <c r="AXH73" s="750"/>
      <c r="AXI73" s="750"/>
      <c r="AXJ73" s="750"/>
      <c r="AXK73" s="750"/>
      <c r="AXL73" s="750"/>
      <c r="AXM73" s="750"/>
      <c r="AXN73" s="750"/>
      <c r="AXO73" s="750"/>
      <c r="AXP73" s="750"/>
      <c r="AXQ73" s="750"/>
      <c r="AXR73" s="750"/>
      <c r="AXS73" s="750"/>
      <c r="AXT73" s="750"/>
      <c r="AXU73" s="750"/>
      <c r="AXV73" s="750"/>
      <c r="AXW73" s="750"/>
      <c r="AXX73" s="750"/>
      <c r="AXY73" s="750"/>
      <c r="AXZ73" s="750"/>
      <c r="AYA73" s="750"/>
      <c r="AYB73" s="750"/>
      <c r="AYC73" s="750"/>
      <c r="AYD73" s="750"/>
      <c r="AYE73" s="750"/>
      <c r="AYF73" s="750"/>
      <c r="AYG73" s="750"/>
      <c r="AYH73" s="750"/>
      <c r="AYI73" s="750"/>
      <c r="AYJ73" s="750"/>
      <c r="AYK73" s="750"/>
      <c r="AYL73" s="750"/>
      <c r="AYM73" s="750"/>
      <c r="AYN73" s="750"/>
      <c r="AYO73" s="750"/>
      <c r="AYP73" s="750"/>
      <c r="AYQ73" s="750"/>
      <c r="AYR73" s="750"/>
      <c r="AYS73" s="750"/>
      <c r="AYT73" s="750"/>
      <c r="AYU73" s="750"/>
      <c r="AYV73" s="750"/>
      <c r="AYW73" s="750"/>
      <c r="AYX73" s="750"/>
      <c r="AYY73" s="750"/>
      <c r="AYZ73" s="750"/>
      <c r="AZA73" s="750"/>
      <c r="AZB73" s="750"/>
      <c r="AZC73" s="750"/>
      <c r="AZD73" s="750"/>
      <c r="AZE73" s="750"/>
      <c r="AZF73" s="750"/>
      <c r="AZG73" s="750"/>
      <c r="AZH73" s="750"/>
      <c r="AZI73" s="750"/>
      <c r="AZJ73" s="750"/>
      <c r="AZK73" s="750"/>
      <c r="AZL73" s="750"/>
      <c r="AZM73" s="750"/>
      <c r="AZN73" s="750"/>
      <c r="AZO73" s="750"/>
      <c r="AZP73" s="750"/>
      <c r="AZQ73" s="750"/>
      <c r="AZR73" s="750"/>
      <c r="AZS73" s="750"/>
      <c r="AZT73" s="750"/>
      <c r="AZU73" s="750"/>
      <c r="AZV73" s="750"/>
      <c r="AZW73" s="750"/>
      <c r="AZX73" s="750"/>
      <c r="AZY73" s="750"/>
      <c r="AZZ73" s="750"/>
      <c r="BAA73" s="750"/>
      <c r="BAB73" s="750"/>
      <c r="BAC73" s="750"/>
      <c r="BAD73" s="750"/>
      <c r="BAE73" s="750"/>
      <c r="BAF73" s="750"/>
      <c r="BAG73" s="750"/>
      <c r="BAH73" s="750"/>
      <c r="BAI73" s="750"/>
      <c r="BAJ73" s="750"/>
      <c r="BAK73" s="750"/>
      <c r="BAL73" s="750"/>
      <c r="BAM73" s="750"/>
      <c r="BAN73" s="750"/>
      <c r="BAO73" s="750"/>
      <c r="BAP73" s="750"/>
      <c r="BAQ73" s="750"/>
      <c r="BAR73" s="750"/>
      <c r="BAS73" s="750"/>
      <c r="BAT73" s="750"/>
      <c r="BAU73" s="750"/>
      <c r="BAV73" s="750"/>
      <c r="BAW73" s="750"/>
      <c r="BAX73" s="750"/>
      <c r="BAY73" s="750"/>
      <c r="BAZ73" s="750"/>
      <c r="BBA73" s="750"/>
      <c r="BBB73" s="750"/>
      <c r="BBC73" s="750"/>
      <c r="BBD73" s="750"/>
      <c r="BBE73" s="750"/>
      <c r="BBF73" s="750"/>
      <c r="BBG73" s="750"/>
      <c r="BBH73" s="750"/>
      <c r="BBI73" s="750"/>
      <c r="BBJ73" s="750"/>
      <c r="BBK73" s="750"/>
      <c r="BBL73" s="750"/>
      <c r="BBM73" s="750"/>
      <c r="BBN73" s="750"/>
      <c r="BBO73" s="750"/>
      <c r="BBP73" s="750"/>
      <c r="BBQ73" s="750"/>
      <c r="BBR73" s="750"/>
      <c r="BBS73" s="750"/>
      <c r="BBT73" s="750"/>
      <c r="BBU73" s="750"/>
      <c r="BBV73" s="750"/>
      <c r="BBW73" s="750"/>
      <c r="BBX73" s="750"/>
      <c r="BBY73" s="750"/>
      <c r="BBZ73" s="750"/>
      <c r="BCA73" s="750"/>
      <c r="BCB73" s="750"/>
      <c r="BCC73" s="750"/>
      <c r="BCD73" s="750"/>
      <c r="BCE73" s="750"/>
      <c r="BCF73" s="750"/>
      <c r="BCG73" s="750"/>
      <c r="BCH73" s="750"/>
      <c r="BCI73" s="750"/>
      <c r="BCJ73" s="750"/>
      <c r="BCK73" s="750"/>
      <c r="BCL73" s="750"/>
      <c r="BCM73" s="750"/>
      <c r="BCN73" s="750"/>
      <c r="BCO73" s="750"/>
      <c r="BCP73" s="750"/>
      <c r="BCQ73" s="750"/>
      <c r="BCR73" s="750"/>
      <c r="BCS73" s="750"/>
      <c r="BCT73" s="750"/>
      <c r="BCU73" s="750"/>
      <c r="BCV73" s="750"/>
      <c r="BCW73" s="750"/>
      <c r="BCX73" s="750"/>
      <c r="BCY73" s="750"/>
      <c r="BCZ73" s="750"/>
      <c r="BDA73" s="750"/>
      <c r="BDB73" s="750"/>
      <c r="BDC73" s="750"/>
      <c r="BDD73" s="750"/>
      <c r="BDE73" s="750"/>
      <c r="BDF73" s="750"/>
      <c r="BDG73" s="750"/>
      <c r="BDH73" s="750"/>
      <c r="BDI73" s="750"/>
      <c r="BDJ73" s="750"/>
      <c r="BDK73" s="750"/>
      <c r="BDL73" s="750"/>
      <c r="BDM73" s="750"/>
      <c r="BDN73" s="750"/>
      <c r="BDO73" s="750"/>
      <c r="BDP73" s="750"/>
      <c r="BDQ73" s="750"/>
      <c r="BDR73" s="750"/>
      <c r="BDS73" s="750"/>
      <c r="BDT73" s="750"/>
      <c r="BDU73" s="750"/>
      <c r="BDV73" s="750"/>
      <c r="BDW73" s="750"/>
      <c r="BDX73" s="750"/>
      <c r="BDY73" s="750"/>
      <c r="BDZ73" s="750"/>
      <c r="BEA73" s="750"/>
      <c r="BEB73" s="750"/>
      <c r="BEC73" s="750"/>
      <c r="BED73" s="750"/>
      <c r="BEE73" s="750"/>
      <c r="BEF73" s="750"/>
      <c r="BEG73" s="750"/>
      <c r="BEH73" s="750"/>
      <c r="BEI73" s="750"/>
      <c r="BEJ73" s="750"/>
      <c r="BEK73" s="750"/>
      <c r="BEL73" s="750"/>
      <c r="BEM73" s="750"/>
      <c r="BEN73" s="750"/>
      <c r="BEO73" s="750"/>
      <c r="BEP73" s="750"/>
      <c r="BEQ73" s="750"/>
      <c r="BER73" s="750"/>
      <c r="BES73" s="750"/>
      <c r="BET73" s="750"/>
      <c r="BEU73" s="750"/>
      <c r="BEV73" s="750"/>
      <c r="BEW73" s="750"/>
      <c r="BEX73" s="750"/>
      <c r="BEY73" s="750"/>
      <c r="BEZ73" s="750"/>
      <c r="BFA73" s="750"/>
      <c r="BFB73" s="750"/>
      <c r="BFC73" s="750"/>
      <c r="BFD73" s="750"/>
      <c r="BFE73" s="750"/>
      <c r="BFF73" s="750"/>
      <c r="BFG73" s="750"/>
      <c r="BFH73" s="750"/>
      <c r="BFI73" s="750"/>
      <c r="BFJ73" s="750"/>
      <c r="BFK73" s="750"/>
      <c r="BFL73" s="750"/>
      <c r="BFM73" s="750"/>
      <c r="BFN73" s="750"/>
      <c r="BFO73" s="750"/>
      <c r="BFP73" s="750"/>
      <c r="BFQ73" s="750"/>
      <c r="BFR73" s="750"/>
      <c r="BFS73" s="750"/>
      <c r="BFT73" s="750"/>
      <c r="BFU73" s="750"/>
      <c r="BFV73" s="750"/>
      <c r="BFW73" s="750"/>
      <c r="BFX73" s="750"/>
      <c r="BFY73" s="750"/>
      <c r="BFZ73" s="750"/>
      <c r="BGA73" s="750"/>
      <c r="BGB73" s="750"/>
      <c r="BGC73" s="750"/>
      <c r="BGD73" s="750"/>
      <c r="BGE73" s="750"/>
      <c r="BGF73" s="750"/>
      <c r="BGG73" s="750"/>
      <c r="BGH73" s="750"/>
      <c r="BGI73" s="750"/>
      <c r="BGJ73" s="750"/>
      <c r="BGK73" s="750"/>
      <c r="BGL73" s="750"/>
      <c r="BGM73" s="750"/>
      <c r="BGN73" s="750"/>
      <c r="BGO73" s="750"/>
      <c r="BGP73" s="750"/>
      <c r="BGQ73" s="750"/>
      <c r="BGR73" s="750"/>
      <c r="BGS73" s="750"/>
      <c r="BGT73" s="750"/>
      <c r="BGU73" s="750"/>
      <c r="BGV73" s="750"/>
      <c r="BGW73" s="750"/>
      <c r="BGX73" s="750"/>
      <c r="BGY73" s="750"/>
      <c r="BGZ73" s="750"/>
      <c r="BHA73" s="750"/>
      <c r="BHB73" s="750"/>
      <c r="BHC73" s="750"/>
      <c r="BHD73" s="750"/>
      <c r="BHE73" s="750"/>
      <c r="BHF73" s="750"/>
      <c r="BHG73" s="750"/>
      <c r="BHH73" s="750"/>
      <c r="BHI73" s="750"/>
      <c r="BHJ73" s="750"/>
      <c r="BHK73" s="750"/>
      <c r="BHL73" s="750"/>
      <c r="BHM73" s="750"/>
      <c r="BHN73" s="750"/>
      <c r="BHO73" s="750"/>
      <c r="BHP73" s="750"/>
      <c r="BHQ73" s="750"/>
      <c r="BHR73" s="750"/>
      <c r="BHS73" s="750"/>
      <c r="BHT73" s="750"/>
      <c r="BHU73" s="750"/>
      <c r="BHV73" s="750"/>
      <c r="BHW73" s="750"/>
      <c r="BHX73" s="750"/>
      <c r="BHY73" s="750"/>
      <c r="BHZ73" s="750"/>
      <c r="BIA73" s="750"/>
      <c r="BIB73" s="750"/>
      <c r="BIC73" s="750"/>
      <c r="BID73" s="750"/>
      <c r="BIE73" s="750"/>
      <c r="BIF73" s="750"/>
      <c r="BIG73" s="750"/>
      <c r="BIH73" s="750"/>
      <c r="BII73" s="750"/>
      <c r="BIJ73" s="750"/>
      <c r="BIK73" s="750"/>
      <c r="BIL73" s="750"/>
      <c r="BIM73" s="750"/>
      <c r="BIN73" s="750"/>
      <c r="BIO73" s="750"/>
      <c r="BIP73" s="750"/>
      <c r="BIQ73" s="750"/>
      <c r="BIR73" s="750"/>
      <c r="BIS73" s="750"/>
      <c r="BIT73" s="750"/>
      <c r="BIU73" s="750"/>
      <c r="BIV73" s="750"/>
      <c r="BIW73" s="750"/>
      <c r="BIX73" s="750"/>
      <c r="BIY73" s="750"/>
      <c r="BIZ73" s="750"/>
      <c r="BJA73" s="750"/>
      <c r="BJB73" s="750"/>
      <c r="BJC73" s="750"/>
      <c r="BJD73" s="750"/>
      <c r="BJE73" s="750"/>
      <c r="BJF73" s="750"/>
      <c r="BJG73" s="750"/>
      <c r="BJH73" s="750"/>
      <c r="BJI73" s="750"/>
      <c r="BJJ73" s="750"/>
      <c r="BJK73" s="750"/>
      <c r="BJL73" s="750"/>
      <c r="BJM73" s="750"/>
      <c r="BJN73" s="750"/>
      <c r="BJO73" s="750"/>
      <c r="BJP73" s="750"/>
      <c r="BJQ73" s="750"/>
      <c r="BJR73" s="750"/>
      <c r="BJS73" s="750"/>
      <c r="BJT73" s="750"/>
      <c r="BJU73" s="750"/>
      <c r="BJV73" s="750"/>
      <c r="BJW73" s="750"/>
      <c r="BJX73" s="750"/>
      <c r="BJY73" s="750"/>
      <c r="BJZ73" s="750"/>
      <c r="BKA73" s="750"/>
      <c r="BKB73" s="750"/>
      <c r="BKC73" s="750"/>
      <c r="BKD73" s="750"/>
      <c r="BKE73" s="750"/>
      <c r="BKF73" s="750"/>
      <c r="BKG73" s="750"/>
      <c r="BKH73" s="750"/>
      <c r="BKI73" s="750"/>
      <c r="BKJ73" s="750"/>
      <c r="BKK73" s="750"/>
      <c r="BKL73" s="750"/>
      <c r="BKM73" s="750"/>
      <c r="BKN73" s="750"/>
      <c r="BKO73" s="750"/>
      <c r="BKP73" s="750"/>
      <c r="BKQ73" s="750"/>
      <c r="BKR73" s="750"/>
      <c r="BKS73" s="750"/>
      <c r="BKT73" s="750"/>
      <c r="BKU73" s="750"/>
      <c r="BKV73" s="750"/>
      <c r="BKW73" s="750"/>
      <c r="BKX73" s="750"/>
      <c r="BKY73" s="750"/>
      <c r="BKZ73" s="750"/>
      <c r="BLA73" s="750"/>
      <c r="BLB73" s="750"/>
      <c r="BLC73" s="750"/>
      <c r="BLD73" s="750"/>
      <c r="BLE73" s="750"/>
      <c r="BLF73" s="750"/>
      <c r="BLG73" s="750"/>
      <c r="BLH73" s="750"/>
      <c r="BLI73" s="750"/>
      <c r="BLJ73" s="750"/>
      <c r="BLK73" s="750"/>
      <c r="BLL73" s="750"/>
      <c r="BLM73" s="750"/>
      <c r="BLN73" s="750"/>
      <c r="BLO73" s="750"/>
      <c r="BLP73" s="750"/>
      <c r="BLQ73" s="750"/>
      <c r="BLR73" s="750"/>
      <c r="BLS73" s="750"/>
      <c r="BLT73" s="750"/>
      <c r="BLU73" s="750"/>
      <c r="BLV73" s="750"/>
      <c r="BLW73" s="750"/>
      <c r="BLX73" s="750"/>
      <c r="BLY73" s="750"/>
      <c r="BLZ73" s="750"/>
      <c r="BMA73" s="750"/>
      <c r="BMB73" s="750"/>
      <c r="BMC73" s="750"/>
      <c r="BMD73" s="750"/>
      <c r="BME73" s="750"/>
      <c r="BMF73" s="750"/>
      <c r="BMG73" s="750"/>
      <c r="BMH73" s="750"/>
      <c r="BMI73" s="750"/>
      <c r="BMJ73" s="750"/>
      <c r="BMK73" s="750"/>
      <c r="BML73" s="750"/>
      <c r="BMM73" s="750"/>
      <c r="BMN73" s="750"/>
      <c r="BMO73" s="750"/>
      <c r="BMP73" s="750"/>
      <c r="BMQ73" s="750"/>
      <c r="BMR73" s="750"/>
      <c r="BMS73" s="750"/>
      <c r="BMT73" s="750"/>
      <c r="BMU73" s="750"/>
      <c r="BMV73" s="750"/>
      <c r="BMW73" s="750"/>
      <c r="BMX73" s="750"/>
      <c r="BMY73" s="750"/>
      <c r="BMZ73" s="750"/>
      <c r="BNA73" s="750"/>
      <c r="BNB73" s="750"/>
      <c r="BNC73" s="750"/>
      <c r="BND73" s="750"/>
      <c r="BNE73" s="750"/>
      <c r="BNF73" s="750"/>
      <c r="BNG73" s="750"/>
      <c r="BNH73" s="750"/>
      <c r="BNI73" s="750"/>
      <c r="BNJ73" s="750"/>
      <c r="BNK73" s="750"/>
      <c r="BNL73" s="750"/>
      <c r="BNM73" s="750"/>
      <c r="BNN73" s="750"/>
      <c r="BNO73" s="750"/>
      <c r="BNP73" s="750"/>
      <c r="BNQ73" s="750"/>
      <c r="BNR73" s="750"/>
      <c r="BNS73" s="750"/>
      <c r="BNT73" s="750"/>
      <c r="BNU73" s="750"/>
      <c r="BNV73" s="750"/>
      <c r="BNW73" s="750"/>
      <c r="BNX73" s="750"/>
      <c r="BNY73" s="750"/>
      <c r="BNZ73" s="750"/>
      <c r="BOA73" s="750"/>
      <c r="BOB73" s="750"/>
      <c r="BOC73" s="750"/>
      <c r="BOD73" s="750"/>
      <c r="BOE73" s="750"/>
      <c r="BOF73" s="750"/>
      <c r="BOG73" s="750"/>
      <c r="BOH73" s="750"/>
      <c r="BOI73" s="750"/>
      <c r="BOJ73" s="750"/>
      <c r="BOK73" s="750"/>
      <c r="BOL73" s="750"/>
      <c r="BOM73" s="750"/>
      <c r="BON73" s="750"/>
      <c r="BOO73" s="750"/>
      <c r="BOP73" s="750"/>
      <c r="BOQ73" s="750"/>
      <c r="BOR73" s="750"/>
      <c r="BOS73" s="750"/>
      <c r="BOT73" s="750"/>
      <c r="BOU73" s="750"/>
      <c r="BOV73" s="750"/>
      <c r="BOW73" s="750"/>
      <c r="BOX73" s="750"/>
      <c r="BOY73" s="750"/>
      <c r="BOZ73" s="750"/>
      <c r="BPA73" s="750"/>
      <c r="BPB73" s="750"/>
      <c r="BPC73" s="750"/>
      <c r="BPD73" s="750"/>
      <c r="BPE73" s="750"/>
      <c r="BPF73" s="750"/>
      <c r="BPG73" s="750"/>
      <c r="BPH73" s="750"/>
      <c r="BPI73" s="750"/>
      <c r="BPJ73" s="750"/>
      <c r="BPK73" s="750"/>
      <c r="BPL73" s="750"/>
      <c r="BPM73" s="750"/>
      <c r="BPN73" s="750"/>
      <c r="BPO73" s="750"/>
      <c r="BPP73" s="750"/>
      <c r="BPQ73" s="750"/>
      <c r="BPR73" s="750"/>
      <c r="BPS73" s="750"/>
      <c r="BPT73" s="750"/>
      <c r="BPU73" s="750"/>
      <c r="BPV73" s="750"/>
      <c r="BPW73" s="750"/>
      <c r="BPX73" s="750"/>
      <c r="BPY73" s="750"/>
      <c r="BPZ73" s="750"/>
      <c r="BQA73" s="750"/>
      <c r="BQB73" s="750"/>
      <c r="BQC73" s="750"/>
      <c r="BQD73" s="750"/>
      <c r="BQE73" s="750"/>
      <c r="BQF73" s="750"/>
      <c r="BQG73" s="750"/>
      <c r="BQH73" s="750"/>
      <c r="BQI73" s="750"/>
      <c r="BQJ73" s="750"/>
      <c r="BQK73" s="750"/>
      <c r="BQL73" s="750"/>
      <c r="BQM73" s="750"/>
      <c r="BQN73" s="750"/>
      <c r="BQO73" s="750"/>
      <c r="BQP73" s="750"/>
      <c r="BQQ73" s="750"/>
      <c r="BQR73" s="750"/>
      <c r="BQS73" s="750"/>
      <c r="BQT73" s="750"/>
      <c r="BQU73" s="750"/>
      <c r="BQV73" s="750"/>
      <c r="BQW73" s="750"/>
      <c r="BQX73" s="750"/>
      <c r="BQY73" s="750"/>
      <c r="BQZ73" s="750"/>
      <c r="BRA73" s="750"/>
      <c r="BRB73" s="750"/>
      <c r="BRC73" s="750"/>
      <c r="BRD73" s="750"/>
      <c r="BRE73" s="750"/>
      <c r="BRF73" s="750"/>
      <c r="BRG73" s="750"/>
      <c r="BRH73" s="750"/>
      <c r="BRI73" s="750"/>
      <c r="BRJ73" s="750"/>
      <c r="BRK73" s="750"/>
      <c r="BRL73" s="750"/>
      <c r="BRM73" s="750"/>
      <c r="BRN73" s="750"/>
      <c r="BRO73" s="750"/>
      <c r="BRP73" s="750"/>
      <c r="BRQ73" s="750"/>
      <c r="BRR73" s="750"/>
      <c r="BRS73" s="750"/>
      <c r="BRT73" s="750"/>
      <c r="BRU73" s="750"/>
      <c r="BRV73" s="750"/>
      <c r="BRW73" s="750"/>
      <c r="BRX73" s="750"/>
      <c r="BRY73" s="750"/>
      <c r="BRZ73" s="750"/>
      <c r="BSA73" s="750"/>
      <c r="BSB73" s="750"/>
      <c r="BSC73" s="750"/>
      <c r="BSD73" s="750"/>
      <c r="BSE73" s="750"/>
      <c r="BSF73" s="750"/>
      <c r="BSG73" s="750"/>
      <c r="BSH73" s="750"/>
      <c r="BSI73" s="750"/>
      <c r="BSJ73" s="750"/>
      <c r="BSK73" s="750"/>
      <c r="BSL73" s="750"/>
      <c r="BSM73" s="750"/>
      <c r="BSN73" s="750"/>
      <c r="BSO73" s="750"/>
      <c r="BSP73" s="750"/>
      <c r="BSQ73" s="750"/>
      <c r="BSR73" s="750"/>
      <c r="BSS73" s="750"/>
      <c r="BST73" s="750"/>
      <c r="BSU73" s="750"/>
      <c r="BSV73" s="750"/>
      <c r="BSW73" s="750"/>
      <c r="BSX73" s="750"/>
      <c r="BSY73" s="750"/>
      <c r="BSZ73" s="750"/>
      <c r="BTA73" s="750"/>
      <c r="BTB73" s="750"/>
      <c r="BTC73" s="750"/>
      <c r="BTD73" s="750"/>
      <c r="BTE73" s="750"/>
      <c r="BTF73" s="750"/>
      <c r="BTG73" s="750"/>
      <c r="BTH73" s="750"/>
      <c r="BTI73" s="750"/>
      <c r="BTJ73" s="750"/>
      <c r="BTK73" s="750"/>
      <c r="BTL73" s="750"/>
      <c r="BTM73" s="750"/>
      <c r="BTN73" s="750"/>
      <c r="BTO73" s="750"/>
      <c r="BTP73" s="750"/>
      <c r="BTQ73" s="750"/>
      <c r="BTR73" s="750"/>
      <c r="BTS73" s="750"/>
      <c r="BTT73" s="750"/>
      <c r="BTU73" s="750"/>
      <c r="BTV73" s="750"/>
      <c r="BTW73" s="750"/>
      <c r="BTX73" s="750"/>
      <c r="BTY73" s="750"/>
      <c r="BTZ73" s="750"/>
      <c r="BUA73" s="750"/>
      <c r="BUB73" s="750"/>
      <c r="BUC73" s="750"/>
      <c r="BUD73" s="750"/>
      <c r="BUE73" s="750"/>
      <c r="BUF73" s="750"/>
      <c r="BUG73" s="750"/>
      <c r="BUH73" s="750"/>
      <c r="BUI73" s="750"/>
      <c r="BUJ73" s="750"/>
      <c r="BUK73" s="750"/>
      <c r="BUL73" s="750"/>
      <c r="BUM73" s="750"/>
      <c r="BUN73" s="750"/>
      <c r="BUO73" s="750"/>
      <c r="BUP73" s="750"/>
      <c r="BUQ73" s="750"/>
      <c r="BUR73" s="750"/>
      <c r="BUS73" s="750"/>
      <c r="BUT73" s="750"/>
      <c r="BUU73" s="750"/>
      <c r="BUV73" s="750"/>
      <c r="BUW73" s="750"/>
      <c r="BUX73" s="750"/>
      <c r="BUY73" s="750"/>
      <c r="BUZ73" s="750"/>
      <c r="BVA73" s="750"/>
      <c r="BVB73" s="750"/>
      <c r="BVC73" s="750"/>
      <c r="BVD73" s="750"/>
      <c r="BVE73" s="750"/>
      <c r="BVF73" s="750"/>
      <c r="BVG73" s="750"/>
      <c r="BVH73" s="750"/>
      <c r="BVI73" s="750"/>
      <c r="BVJ73" s="750"/>
      <c r="BVK73" s="750"/>
      <c r="BVL73" s="750"/>
      <c r="BVM73" s="750"/>
      <c r="BVN73" s="750"/>
      <c r="BVO73" s="750"/>
      <c r="BVP73" s="750"/>
      <c r="BVQ73" s="750"/>
      <c r="BVR73" s="750"/>
      <c r="BVS73" s="750"/>
      <c r="BVT73" s="750"/>
      <c r="BVU73" s="750"/>
      <c r="BVV73" s="750"/>
      <c r="BVW73" s="750"/>
      <c r="BVX73" s="750"/>
      <c r="BVY73" s="750"/>
      <c r="BVZ73" s="750"/>
      <c r="BWA73" s="750"/>
      <c r="BWB73" s="750"/>
      <c r="BWC73" s="750"/>
      <c r="BWD73" s="750"/>
      <c r="BWE73" s="750"/>
      <c r="BWF73" s="750"/>
      <c r="BWG73" s="750"/>
      <c r="BWH73" s="750"/>
      <c r="BWI73" s="750"/>
      <c r="BWJ73" s="750"/>
      <c r="BWK73" s="750"/>
      <c r="BWL73" s="750"/>
      <c r="BWM73" s="750"/>
      <c r="BWN73" s="750"/>
      <c r="BWO73" s="750"/>
      <c r="BWP73" s="750"/>
      <c r="BWQ73" s="750"/>
      <c r="BWR73" s="750"/>
      <c r="BWS73" s="750"/>
      <c r="BWT73" s="750"/>
      <c r="BWU73" s="750"/>
      <c r="BWV73" s="750"/>
      <c r="BWW73" s="750"/>
      <c r="BWX73" s="750"/>
      <c r="BWY73" s="750"/>
      <c r="BWZ73" s="750"/>
      <c r="BXA73" s="750"/>
      <c r="BXB73" s="750"/>
      <c r="BXC73" s="750"/>
      <c r="BXD73" s="750"/>
      <c r="BXE73" s="750"/>
      <c r="BXF73" s="750"/>
      <c r="BXG73" s="750"/>
      <c r="BXH73" s="750"/>
      <c r="BXI73" s="750"/>
      <c r="BXJ73" s="750"/>
      <c r="BXK73" s="750"/>
      <c r="BXL73" s="750"/>
      <c r="BXM73" s="750"/>
      <c r="BXN73" s="750"/>
      <c r="BXO73" s="750"/>
      <c r="BXP73" s="750"/>
      <c r="BXQ73" s="750"/>
      <c r="BXR73" s="750"/>
      <c r="BXS73" s="750"/>
      <c r="BXT73" s="750"/>
      <c r="BXU73" s="750"/>
      <c r="BXV73" s="750"/>
      <c r="BXW73" s="750"/>
      <c r="BXX73" s="750"/>
      <c r="BXY73" s="750"/>
      <c r="BXZ73" s="750"/>
      <c r="BYA73" s="750"/>
      <c r="BYB73" s="750"/>
      <c r="BYC73" s="750"/>
      <c r="BYD73" s="750"/>
      <c r="BYE73" s="750"/>
      <c r="BYF73" s="750"/>
      <c r="BYG73" s="750"/>
      <c r="BYH73" s="750"/>
      <c r="BYI73" s="750"/>
      <c r="BYJ73" s="750"/>
      <c r="BYK73" s="750"/>
      <c r="BYL73" s="750"/>
      <c r="BYM73" s="750"/>
      <c r="BYN73" s="750"/>
      <c r="BYO73" s="750"/>
      <c r="BYP73" s="750"/>
      <c r="BYQ73" s="750"/>
      <c r="BYR73" s="750"/>
      <c r="BYS73" s="750"/>
      <c r="BYT73" s="750"/>
      <c r="BYU73" s="750"/>
      <c r="BYV73" s="750"/>
      <c r="BYW73" s="750"/>
      <c r="BYX73" s="750"/>
      <c r="BYY73" s="750"/>
      <c r="BYZ73" s="750"/>
      <c r="BZA73" s="750"/>
      <c r="BZB73" s="750"/>
      <c r="BZC73" s="750"/>
      <c r="BZD73" s="750"/>
      <c r="BZE73" s="750"/>
      <c r="BZF73" s="750"/>
      <c r="BZG73" s="750"/>
      <c r="BZH73" s="750"/>
      <c r="BZI73" s="750"/>
      <c r="BZJ73" s="750"/>
      <c r="BZK73" s="750"/>
      <c r="BZL73" s="750"/>
      <c r="BZM73" s="750"/>
      <c r="BZN73" s="750"/>
      <c r="BZO73" s="750"/>
      <c r="BZP73" s="750"/>
      <c r="BZQ73" s="750"/>
      <c r="BZR73" s="750"/>
      <c r="BZS73" s="750"/>
      <c r="BZT73" s="750"/>
      <c r="BZU73" s="750"/>
      <c r="BZV73" s="750"/>
      <c r="BZW73" s="750"/>
      <c r="BZX73" s="750"/>
      <c r="BZY73" s="750"/>
      <c r="BZZ73" s="750"/>
      <c r="CAA73" s="750"/>
      <c r="CAB73" s="750"/>
      <c r="CAC73" s="750"/>
      <c r="CAD73" s="750"/>
      <c r="CAE73" s="750"/>
      <c r="CAF73" s="750"/>
      <c r="CAG73" s="750"/>
      <c r="CAH73" s="750"/>
      <c r="CAI73" s="750"/>
      <c r="CAJ73" s="750"/>
      <c r="CAK73" s="750"/>
      <c r="CAL73" s="750"/>
      <c r="CAM73" s="750"/>
      <c r="CAN73" s="750"/>
      <c r="CAO73" s="750"/>
      <c r="CAP73" s="750"/>
      <c r="CAQ73" s="750"/>
      <c r="CAR73" s="750"/>
      <c r="CAS73" s="750"/>
      <c r="CAT73" s="750"/>
      <c r="CAU73" s="750"/>
      <c r="CAV73" s="750"/>
      <c r="CAW73" s="750"/>
      <c r="CAX73" s="750"/>
      <c r="CAY73" s="750"/>
      <c r="CAZ73" s="750"/>
      <c r="CBA73" s="750"/>
      <c r="CBB73" s="750"/>
      <c r="CBC73" s="750"/>
      <c r="CBD73" s="750"/>
      <c r="CBE73" s="750"/>
      <c r="CBF73" s="750"/>
      <c r="CBG73" s="750"/>
      <c r="CBH73" s="750"/>
      <c r="CBI73" s="750"/>
      <c r="CBJ73" s="750"/>
      <c r="CBK73" s="750"/>
      <c r="CBL73" s="750"/>
      <c r="CBM73" s="750"/>
      <c r="CBN73" s="750"/>
      <c r="CBO73" s="750"/>
      <c r="CBP73" s="750"/>
      <c r="CBQ73" s="750"/>
      <c r="CBR73" s="750"/>
      <c r="CBS73" s="750"/>
      <c r="CBT73" s="750"/>
      <c r="CBU73" s="750"/>
      <c r="CBV73" s="750"/>
      <c r="CBW73" s="750"/>
      <c r="CBX73" s="750"/>
      <c r="CBY73" s="750"/>
      <c r="CBZ73" s="750"/>
      <c r="CCA73" s="750"/>
      <c r="CCB73" s="750"/>
      <c r="CCC73" s="750"/>
      <c r="CCD73" s="750"/>
      <c r="CCE73" s="750"/>
      <c r="CCF73" s="750"/>
      <c r="CCG73" s="750"/>
      <c r="CCH73" s="750"/>
      <c r="CCI73" s="750"/>
      <c r="CCJ73" s="750"/>
      <c r="CCK73" s="750"/>
      <c r="CCL73" s="750"/>
      <c r="CCM73" s="750"/>
      <c r="CCN73" s="750"/>
      <c r="CCO73" s="750"/>
      <c r="CCP73" s="750"/>
      <c r="CCQ73" s="750"/>
      <c r="CCR73" s="750"/>
      <c r="CCS73" s="750"/>
      <c r="CCT73" s="750"/>
      <c r="CCU73" s="750"/>
      <c r="CCV73" s="750"/>
      <c r="CCW73" s="750"/>
      <c r="CCX73" s="750"/>
      <c r="CCY73" s="750"/>
      <c r="CCZ73" s="750"/>
      <c r="CDA73" s="750"/>
      <c r="CDB73" s="750"/>
      <c r="CDC73" s="750"/>
      <c r="CDD73" s="750"/>
      <c r="CDE73" s="750"/>
      <c r="CDF73" s="750"/>
      <c r="CDG73" s="750"/>
      <c r="CDH73" s="750"/>
      <c r="CDI73" s="750"/>
      <c r="CDJ73" s="750"/>
      <c r="CDK73" s="750"/>
      <c r="CDL73" s="750"/>
      <c r="CDM73" s="750"/>
      <c r="CDN73" s="750"/>
      <c r="CDO73" s="750"/>
      <c r="CDP73" s="750"/>
      <c r="CDQ73" s="750"/>
      <c r="CDR73" s="750"/>
      <c r="CDS73" s="750"/>
      <c r="CDT73" s="750"/>
      <c r="CDU73" s="750"/>
      <c r="CDV73" s="750"/>
      <c r="CDW73" s="750"/>
      <c r="CDX73" s="750"/>
      <c r="CDY73" s="750"/>
      <c r="CDZ73" s="750"/>
      <c r="CEA73" s="750"/>
      <c r="CEB73" s="750"/>
      <c r="CEC73" s="750"/>
      <c r="CED73" s="750"/>
      <c r="CEE73" s="750"/>
      <c r="CEF73" s="750"/>
      <c r="CEG73" s="750"/>
      <c r="CEH73" s="750"/>
      <c r="CEI73" s="750"/>
      <c r="CEJ73" s="750"/>
      <c r="CEK73" s="750"/>
      <c r="CEL73" s="750"/>
      <c r="CEM73" s="750"/>
      <c r="CEN73" s="750"/>
      <c r="CEO73" s="750"/>
      <c r="CEP73" s="750"/>
      <c r="CEQ73" s="750"/>
      <c r="CER73" s="750"/>
      <c r="CES73" s="750"/>
      <c r="CET73" s="750"/>
      <c r="CEU73" s="750"/>
      <c r="CEV73" s="750"/>
      <c r="CEW73" s="750"/>
      <c r="CEX73" s="750"/>
      <c r="CEY73" s="750"/>
      <c r="CEZ73" s="750"/>
      <c r="CFA73" s="750"/>
      <c r="CFB73" s="750"/>
      <c r="CFC73" s="750"/>
      <c r="CFD73" s="750"/>
      <c r="CFE73" s="750"/>
      <c r="CFF73" s="750"/>
      <c r="CFG73" s="750"/>
      <c r="CFH73" s="750"/>
      <c r="CFI73" s="750"/>
      <c r="CFJ73" s="750"/>
      <c r="CFK73" s="750"/>
      <c r="CFL73" s="750"/>
      <c r="CFM73" s="750"/>
      <c r="CFN73" s="750"/>
      <c r="CFO73" s="750"/>
      <c r="CFP73" s="750"/>
      <c r="CFQ73" s="750"/>
      <c r="CFR73" s="750"/>
      <c r="CFS73" s="750"/>
      <c r="CFT73" s="750"/>
      <c r="CFU73" s="750"/>
      <c r="CFV73" s="750"/>
      <c r="CFW73" s="750"/>
      <c r="CFX73" s="750"/>
      <c r="CFY73" s="750"/>
      <c r="CFZ73" s="750"/>
      <c r="CGA73" s="750"/>
      <c r="CGB73" s="750"/>
      <c r="CGC73" s="750"/>
      <c r="CGD73" s="750"/>
      <c r="CGE73" s="750"/>
      <c r="CGF73" s="750"/>
      <c r="CGG73" s="750"/>
      <c r="CGH73" s="750"/>
      <c r="CGI73" s="750"/>
      <c r="CGJ73" s="750"/>
      <c r="CGK73" s="750"/>
      <c r="CGL73" s="750"/>
      <c r="CGM73" s="750"/>
      <c r="CGN73" s="750"/>
      <c r="CGO73" s="750"/>
      <c r="CGP73" s="750"/>
      <c r="CGQ73" s="750"/>
      <c r="CGR73" s="750"/>
      <c r="CGS73" s="750"/>
      <c r="CGT73" s="750"/>
      <c r="CGU73" s="750"/>
      <c r="CGV73" s="750"/>
      <c r="CGW73" s="750"/>
      <c r="CGX73" s="750"/>
      <c r="CGY73" s="750"/>
      <c r="CGZ73" s="750"/>
      <c r="CHA73" s="750"/>
      <c r="CHB73" s="750"/>
      <c r="CHC73" s="750"/>
      <c r="CHD73" s="750"/>
      <c r="CHE73" s="750"/>
      <c r="CHF73" s="750"/>
      <c r="CHG73" s="750"/>
      <c r="CHH73" s="750"/>
      <c r="CHI73" s="750"/>
      <c r="CHJ73" s="750"/>
      <c r="CHK73" s="750"/>
      <c r="CHL73" s="750"/>
      <c r="CHM73" s="750"/>
      <c r="CHN73" s="750"/>
      <c r="CHO73" s="750"/>
      <c r="CHP73" s="750"/>
      <c r="CHQ73" s="750"/>
      <c r="CHR73" s="750"/>
      <c r="CHS73" s="750"/>
      <c r="CHT73" s="750"/>
      <c r="CHU73" s="750"/>
      <c r="CHV73" s="750"/>
      <c r="CHW73" s="750"/>
      <c r="CHX73" s="750"/>
      <c r="CHY73" s="750"/>
      <c r="CHZ73" s="750"/>
      <c r="CIA73" s="750"/>
      <c r="CIB73" s="750"/>
      <c r="CIC73" s="750"/>
      <c r="CID73" s="750"/>
      <c r="CIE73" s="750"/>
      <c r="CIF73" s="750"/>
      <c r="CIG73" s="750"/>
      <c r="CIH73" s="750"/>
      <c r="CII73" s="750"/>
      <c r="CIJ73" s="750"/>
      <c r="CIK73" s="750"/>
      <c r="CIL73" s="750"/>
      <c r="CIM73" s="750"/>
      <c r="CIN73" s="750"/>
      <c r="CIO73" s="750"/>
      <c r="CIP73" s="750"/>
      <c r="CIQ73" s="750"/>
      <c r="CIR73" s="750"/>
      <c r="CIS73" s="750"/>
      <c r="CIT73" s="750"/>
      <c r="CIU73" s="750"/>
      <c r="CIV73" s="750"/>
      <c r="CIW73" s="750"/>
      <c r="CIX73" s="750"/>
      <c r="CIY73" s="750"/>
      <c r="CIZ73" s="750"/>
      <c r="CJA73" s="750"/>
      <c r="CJB73" s="750"/>
      <c r="CJC73" s="750"/>
      <c r="CJD73" s="750"/>
      <c r="CJE73" s="750"/>
      <c r="CJF73" s="750"/>
      <c r="CJG73" s="750"/>
      <c r="CJH73" s="750"/>
      <c r="CJI73" s="750"/>
      <c r="CJJ73" s="750"/>
      <c r="CJK73" s="750"/>
      <c r="CJL73" s="750"/>
      <c r="CJM73" s="750"/>
      <c r="CJN73" s="750"/>
      <c r="CJO73" s="750"/>
      <c r="CJP73" s="750"/>
      <c r="CJQ73" s="750"/>
      <c r="CJR73" s="750"/>
      <c r="CJS73" s="750"/>
      <c r="CJT73" s="750"/>
      <c r="CJU73" s="750"/>
      <c r="CJV73" s="750"/>
      <c r="CJW73" s="750"/>
      <c r="CJX73" s="750"/>
      <c r="CJY73" s="750"/>
      <c r="CJZ73" s="750"/>
      <c r="CKA73" s="750"/>
      <c r="CKB73" s="750"/>
      <c r="CKC73" s="750"/>
      <c r="CKD73" s="750"/>
      <c r="CKE73" s="750"/>
      <c r="CKF73" s="750"/>
      <c r="CKG73" s="750"/>
      <c r="CKH73" s="750"/>
      <c r="CKI73" s="750"/>
      <c r="CKJ73" s="750"/>
      <c r="CKK73" s="750"/>
      <c r="CKL73" s="750"/>
      <c r="CKM73" s="750"/>
      <c r="CKN73" s="750"/>
      <c r="CKO73" s="750"/>
      <c r="CKP73" s="750"/>
      <c r="CKQ73" s="750"/>
      <c r="CKR73" s="750"/>
      <c r="CKS73" s="750"/>
      <c r="CKT73" s="750"/>
      <c r="CKU73" s="750"/>
      <c r="CKV73" s="750"/>
      <c r="CKW73" s="750"/>
      <c r="CKX73" s="750"/>
      <c r="CKY73" s="750"/>
      <c r="CKZ73" s="750"/>
      <c r="CLA73" s="750"/>
      <c r="CLB73" s="750"/>
      <c r="CLC73" s="750"/>
      <c r="CLD73" s="750"/>
      <c r="CLE73" s="750"/>
      <c r="CLF73" s="750"/>
      <c r="CLG73" s="750"/>
      <c r="CLH73" s="750"/>
      <c r="CLI73" s="750"/>
      <c r="CLJ73" s="750"/>
      <c r="CLK73" s="750"/>
      <c r="CLL73" s="750"/>
      <c r="CLM73" s="750"/>
      <c r="CLN73" s="750"/>
      <c r="CLO73" s="750"/>
      <c r="CLP73" s="750"/>
      <c r="CLQ73" s="750"/>
      <c r="CLR73" s="750"/>
      <c r="CLS73" s="750"/>
      <c r="CLT73" s="750"/>
      <c r="CLU73" s="750"/>
      <c r="CLV73" s="750"/>
      <c r="CLW73" s="750"/>
      <c r="CLX73" s="750"/>
      <c r="CLY73" s="750"/>
      <c r="CLZ73" s="750"/>
      <c r="CMA73" s="750"/>
      <c r="CMB73" s="750"/>
      <c r="CMC73" s="750"/>
      <c r="CMD73" s="750"/>
      <c r="CME73" s="750"/>
      <c r="CMF73" s="750"/>
      <c r="CMG73" s="750"/>
      <c r="CMH73" s="750"/>
      <c r="CMI73" s="750"/>
      <c r="CMJ73" s="750"/>
      <c r="CMK73" s="750"/>
      <c r="CML73" s="750"/>
      <c r="CMM73" s="750"/>
      <c r="CMN73" s="750"/>
      <c r="CMO73" s="750"/>
      <c r="CMP73" s="750"/>
      <c r="CMQ73" s="750"/>
      <c r="CMR73" s="750"/>
      <c r="CMS73" s="750"/>
      <c r="CMT73" s="750"/>
      <c r="CMU73" s="750"/>
      <c r="CMV73" s="750"/>
      <c r="CMW73" s="750"/>
      <c r="CMX73" s="750"/>
      <c r="CMY73" s="750"/>
      <c r="CMZ73" s="750"/>
      <c r="CNA73" s="750"/>
      <c r="CNB73" s="750"/>
      <c r="CNC73" s="750"/>
      <c r="CND73" s="750"/>
      <c r="CNE73" s="750"/>
      <c r="CNF73" s="750"/>
      <c r="CNG73" s="750"/>
      <c r="CNH73" s="750"/>
      <c r="CNI73" s="750"/>
      <c r="CNJ73" s="750"/>
      <c r="CNK73" s="750"/>
      <c r="CNL73" s="750"/>
      <c r="CNM73" s="750"/>
      <c r="CNN73" s="750"/>
      <c r="CNO73" s="750"/>
      <c r="CNP73" s="750"/>
      <c r="CNQ73" s="750"/>
      <c r="CNR73" s="750"/>
      <c r="CNS73" s="750"/>
      <c r="CNT73" s="750"/>
      <c r="CNU73" s="750"/>
      <c r="CNV73" s="750"/>
      <c r="CNW73" s="750"/>
      <c r="CNX73" s="750"/>
      <c r="CNY73" s="750"/>
      <c r="CNZ73" s="750"/>
      <c r="COA73" s="750"/>
      <c r="COB73" s="750"/>
      <c r="COC73" s="750"/>
      <c r="COD73" s="750"/>
      <c r="COE73" s="750"/>
      <c r="COF73" s="750"/>
      <c r="COG73" s="750"/>
      <c r="COH73" s="750"/>
      <c r="COI73" s="750"/>
      <c r="COJ73" s="750"/>
      <c r="COK73" s="750"/>
      <c r="COL73" s="750"/>
      <c r="COM73" s="750"/>
      <c r="CON73" s="750"/>
      <c r="COO73" s="750"/>
      <c r="COP73" s="750"/>
      <c r="COQ73" s="750"/>
      <c r="COR73" s="750"/>
      <c r="COS73" s="750"/>
      <c r="COT73" s="750"/>
      <c r="COU73" s="750"/>
      <c r="COV73" s="750"/>
      <c r="COW73" s="750"/>
      <c r="COX73" s="750"/>
      <c r="COY73" s="750"/>
      <c r="COZ73" s="750"/>
      <c r="CPA73" s="750"/>
      <c r="CPB73" s="750"/>
      <c r="CPC73" s="750"/>
      <c r="CPD73" s="750"/>
      <c r="CPE73" s="750"/>
      <c r="CPF73" s="750"/>
      <c r="CPG73" s="750"/>
      <c r="CPH73" s="750"/>
      <c r="CPI73" s="750"/>
      <c r="CPJ73" s="750"/>
      <c r="CPK73" s="750"/>
      <c r="CPL73" s="750"/>
      <c r="CPM73" s="750"/>
      <c r="CPN73" s="750"/>
      <c r="CPO73" s="750"/>
      <c r="CPP73" s="750"/>
      <c r="CPQ73" s="750"/>
      <c r="CPR73" s="750"/>
      <c r="CPS73" s="750"/>
      <c r="CPT73" s="750"/>
      <c r="CPU73" s="750"/>
      <c r="CPV73" s="750"/>
      <c r="CPW73" s="750"/>
      <c r="CPX73" s="750"/>
      <c r="CPY73" s="750"/>
      <c r="CPZ73" s="750"/>
      <c r="CQA73" s="750"/>
      <c r="CQB73" s="750"/>
      <c r="CQC73" s="750"/>
      <c r="CQD73" s="750"/>
      <c r="CQE73" s="750"/>
      <c r="CQF73" s="750"/>
      <c r="CQG73" s="750"/>
      <c r="CQH73" s="750"/>
      <c r="CQI73" s="750"/>
      <c r="CQJ73" s="750"/>
      <c r="CQK73" s="750"/>
      <c r="CQL73" s="750"/>
      <c r="CQM73" s="750"/>
      <c r="CQN73" s="750"/>
      <c r="CQO73" s="750"/>
      <c r="CQP73" s="750"/>
      <c r="CQQ73" s="750"/>
      <c r="CQR73" s="750"/>
      <c r="CQS73" s="750"/>
      <c r="CQT73" s="750"/>
      <c r="CQU73" s="750"/>
      <c r="CQV73" s="750"/>
      <c r="CQW73" s="750"/>
      <c r="CQX73" s="750"/>
      <c r="CQY73" s="750"/>
      <c r="CQZ73" s="750"/>
      <c r="CRA73" s="750"/>
      <c r="CRB73" s="750"/>
      <c r="CRC73" s="750"/>
      <c r="CRD73" s="750"/>
      <c r="CRE73" s="750"/>
      <c r="CRF73" s="750"/>
      <c r="CRG73" s="750"/>
      <c r="CRH73" s="750"/>
      <c r="CRI73" s="750"/>
      <c r="CRJ73" s="750"/>
      <c r="CRK73" s="750"/>
      <c r="CRL73" s="750"/>
      <c r="CRM73" s="750"/>
      <c r="CRN73" s="750"/>
      <c r="CRO73" s="750"/>
      <c r="CRP73" s="750"/>
      <c r="CRQ73" s="750"/>
      <c r="CRR73" s="750"/>
      <c r="CRS73" s="750"/>
      <c r="CRT73" s="750"/>
      <c r="CRU73" s="750"/>
      <c r="CRV73" s="750"/>
      <c r="CRW73" s="750"/>
      <c r="CRX73" s="750"/>
      <c r="CRY73" s="750"/>
      <c r="CRZ73" s="750"/>
      <c r="CSA73" s="750"/>
      <c r="CSB73" s="750"/>
      <c r="CSC73" s="750"/>
      <c r="CSD73" s="750"/>
      <c r="CSE73" s="750"/>
      <c r="CSF73" s="750"/>
      <c r="CSG73" s="750"/>
      <c r="CSH73" s="750"/>
      <c r="CSI73" s="750"/>
      <c r="CSJ73" s="750"/>
      <c r="CSK73" s="750"/>
      <c r="CSL73" s="750"/>
      <c r="CSM73" s="750"/>
      <c r="CSN73" s="750"/>
      <c r="CSO73" s="750"/>
      <c r="CSP73" s="750"/>
      <c r="CSQ73" s="750"/>
      <c r="CSR73" s="750"/>
      <c r="CSS73" s="750"/>
      <c r="CST73" s="750"/>
      <c r="CSU73" s="750"/>
      <c r="CSV73" s="750"/>
      <c r="CSW73" s="750"/>
      <c r="CSX73" s="750"/>
      <c r="CSY73" s="750"/>
      <c r="CSZ73" s="750"/>
      <c r="CTA73" s="750"/>
      <c r="CTB73" s="750"/>
      <c r="CTC73" s="750"/>
      <c r="CTD73" s="750"/>
      <c r="CTE73" s="750"/>
      <c r="CTF73" s="750"/>
      <c r="CTG73" s="750"/>
      <c r="CTH73" s="750"/>
      <c r="CTI73" s="750"/>
      <c r="CTJ73" s="750"/>
      <c r="CTK73" s="750"/>
      <c r="CTL73" s="750"/>
      <c r="CTM73" s="750"/>
      <c r="CTN73" s="750"/>
      <c r="CTO73" s="750"/>
      <c r="CTP73" s="750"/>
      <c r="CTQ73" s="750"/>
      <c r="CTR73" s="750"/>
      <c r="CTS73" s="750"/>
      <c r="CTT73" s="750"/>
      <c r="CTU73" s="750"/>
      <c r="CTV73" s="750"/>
      <c r="CTW73" s="750"/>
      <c r="CTX73" s="750"/>
      <c r="CTY73" s="750"/>
      <c r="CTZ73" s="750"/>
      <c r="CUA73" s="750"/>
      <c r="CUB73" s="750"/>
      <c r="CUC73" s="750"/>
      <c r="CUD73" s="750"/>
      <c r="CUE73" s="750"/>
      <c r="CUF73" s="750"/>
      <c r="CUG73" s="750"/>
      <c r="CUH73" s="750"/>
      <c r="CUI73" s="750"/>
      <c r="CUJ73" s="750"/>
      <c r="CUK73" s="750"/>
      <c r="CUL73" s="750"/>
      <c r="CUM73" s="750"/>
      <c r="CUN73" s="750"/>
      <c r="CUO73" s="750"/>
      <c r="CUP73" s="750"/>
      <c r="CUQ73" s="750"/>
      <c r="CUR73" s="750"/>
      <c r="CUS73" s="750"/>
      <c r="CUT73" s="750"/>
      <c r="CUU73" s="750"/>
      <c r="CUV73" s="750"/>
      <c r="CUW73" s="750"/>
      <c r="CUX73" s="750"/>
      <c r="CUY73" s="750"/>
      <c r="CUZ73" s="750"/>
      <c r="CVA73" s="750"/>
      <c r="CVB73" s="750"/>
      <c r="CVC73" s="750"/>
      <c r="CVD73" s="750"/>
      <c r="CVE73" s="750"/>
      <c r="CVF73" s="750"/>
      <c r="CVG73" s="750"/>
      <c r="CVH73" s="750"/>
      <c r="CVI73" s="750"/>
      <c r="CVJ73" s="750"/>
      <c r="CVK73" s="750"/>
      <c r="CVL73" s="750"/>
      <c r="CVM73" s="750"/>
      <c r="CVN73" s="750"/>
      <c r="CVO73" s="750"/>
      <c r="CVP73" s="750"/>
      <c r="CVQ73" s="750"/>
      <c r="CVR73" s="750"/>
      <c r="CVS73" s="750"/>
      <c r="CVT73" s="750"/>
      <c r="CVU73" s="750"/>
      <c r="CVV73" s="750"/>
      <c r="CVW73" s="750"/>
      <c r="CVX73" s="750"/>
      <c r="CVY73" s="750"/>
      <c r="CVZ73" s="750"/>
      <c r="CWA73" s="750"/>
      <c r="CWB73" s="750"/>
      <c r="CWC73" s="750"/>
      <c r="CWD73" s="750"/>
      <c r="CWE73" s="750"/>
      <c r="CWF73" s="750"/>
      <c r="CWG73" s="750"/>
      <c r="CWH73" s="750"/>
      <c r="CWI73" s="750"/>
      <c r="CWJ73" s="750"/>
      <c r="CWK73" s="750"/>
      <c r="CWL73" s="750"/>
      <c r="CWM73" s="750"/>
      <c r="CWN73" s="750"/>
      <c r="CWO73" s="750"/>
      <c r="CWP73" s="750"/>
      <c r="CWQ73" s="750"/>
      <c r="CWR73" s="750"/>
      <c r="CWS73" s="750"/>
      <c r="CWT73" s="750"/>
      <c r="CWU73" s="750"/>
      <c r="CWV73" s="750"/>
      <c r="CWW73" s="750"/>
      <c r="CWX73" s="750"/>
      <c r="CWY73" s="750"/>
      <c r="CWZ73" s="750"/>
      <c r="CXA73" s="750"/>
      <c r="CXB73" s="750"/>
      <c r="CXC73" s="750"/>
      <c r="CXD73" s="750"/>
      <c r="CXE73" s="750"/>
      <c r="CXF73" s="750"/>
      <c r="CXG73" s="750"/>
      <c r="CXH73" s="750"/>
      <c r="CXI73" s="750"/>
      <c r="CXJ73" s="750"/>
      <c r="CXK73" s="750"/>
      <c r="CXL73" s="750"/>
      <c r="CXM73" s="750"/>
      <c r="CXN73" s="750"/>
      <c r="CXO73" s="750"/>
      <c r="CXP73" s="750"/>
      <c r="CXQ73" s="750"/>
      <c r="CXR73" s="750"/>
      <c r="CXS73" s="750"/>
      <c r="CXT73" s="750"/>
      <c r="CXU73" s="750"/>
      <c r="CXV73" s="750"/>
      <c r="CXW73" s="750"/>
      <c r="CXX73" s="750"/>
      <c r="CXY73" s="750"/>
      <c r="CXZ73" s="750"/>
      <c r="CYA73" s="750"/>
      <c r="CYB73" s="750"/>
      <c r="CYC73" s="750"/>
      <c r="CYD73" s="750"/>
      <c r="CYE73" s="750"/>
      <c r="CYF73" s="750"/>
      <c r="CYG73" s="750"/>
      <c r="CYH73" s="750"/>
      <c r="CYI73" s="750"/>
      <c r="CYJ73" s="750"/>
      <c r="CYK73" s="750"/>
      <c r="CYL73" s="750"/>
      <c r="CYM73" s="750"/>
      <c r="CYN73" s="750"/>
      <c r="CYO73" s="750"/>
      <c r="CYP73" s="750"/>
      <c r="CYQ73" s="750"/>
      <c r="CYR73" s="750"/>
      <c r="CYS73" s="750"/>
      <c r="CYT73" s="750"/>
      <c r="CYU73" s="750"/>
      <c r="CYV73" s="750"/>
      <c r="CYW73" s="750"/>
      <c r="CYX73" s="750"/>
      <c r="CYY73" s="750"/>
      <c r="CYZ73" s="750"/>
      <c r="CZA73" s="750"/>
      <c r="CZB73" s="750"/>
      <c r="CZC73" s="750"/>
      <c r="CZD73" s="750"/>
      <c r="CZE73" s="750"/>
      <c r="CZF73" s="750"/>
      <c r="CZG73" s="750"/>
      <c r="CZH73" s="750"/>
      <c r="CZI73" s="750"/>
      <c r="CZJ73" s="750"/>
      <c r="CZK73" s="750"/>
      <c r="CZL73" s="750"/>
      <c r="CZM73" s="750"/>
      <c r="CZN73" s="750"/>
      <c r="CZO73" s="750"/>
      <c r="CZP73" s="750"/>
      <c r="CZQ73" s="750"/>
      <c r="CZR73" s="750"/>
      <c r="CZS73" s="750"/>
      <c r="CZT73" s="750"/>
      <c r="CZU73" s="750"/>
      <c r="CZV73" s="750"/>
      <c r="CZW73" s="750"/>
      <c r="CZX73" s="750"/>
      <c r="CZY73" s="750"/>
      <c r="CZZ73" s="750"/>
      <c r="DAA73" s="750"/>
      <c r="DAB73" s="750"/>
      <c r="DAC73" s="750"/>
      <c r="DAD73" s="750"/>
      <c r="DAE73" s="750"/>
      <c r="DAF73" s="750"/>
      <c r="DAG73" s="750"/>
      <c r="DAH73" s="750"/>
      <c r="DAI73" s="750"/>
      <c r="DAJ73" s="750"/>
      <c r="DAK73" s="750"/>
      <c r="DAL73" s="750"/>
      <c r="DAM73" s="750"/>
      <c r="DAN73" s="750"/>
      <c r="DAO73" s="750"/>
      <c r="DAP73" s="750"/>
      <c r="DAQ73" s="750"/>
      <c r="DAR73" s="750"/>
      <c r="DAS73" s="750"/>
      <c r="DAT73" s="750"/>
      <c r="DAU73" s="750"/>
      <c r="DAV73" s="750"/>
      <c r="DAW73" s="750"/>
      <c r="DAX73" s="750"/>
      <c r="DAY73" s="750"/>
      <c r="DAZ73" s="750"/>
      <c r="DBA73" s="750"/>
      <c r="DBB73" s="750"/>
      <c r="DBC73" s="750"/>
      <c r="DBD73" s="750"/>
      <c r="DBE73" s="750"/>
      <c r="DBF73" s="750"/>
      <c r="DBG73" s="750"/>
      <c r="DBH73" s="750"/>
      <c r="DBI73" s="750"/>
      <c r="DBJ73" s="750"/>
      <c r="DBK73" s="750"/>
      <c r="DBL73" s="750"/>
      <c r="DBM73" s="750"/>
      <c r="DBN73" s="750"/>
      <c r="DBO73" s="750"/>
      <c r="DBP73" s="750"/>
      <c r="DBQ73" s="750"/>
      <c r="DBR73" s="750"/>
      <c r="DBS73" s="750"/>
      <c r="DBT73" s="750"/>
      <c r="DBU73" s="750"/>
      <c r="DBV73" s="750"/>
      <c r="DBW73" s="750"/>
      <c r="DBX73" s="750"/>
      <c r="DBY73" s="750"/>
      <c r="DBZ73" s="750"/>
      <c r="DCA73" s="750"/>
      <c r="DCB73" s="750"/>
      <c r="DCC73" s="750"/>
      <c r="DCD73" s="750"/>
      <c r="DCE73" s="750"/>
      <c r="DCF73" s="750"/>
      <c r="DCG73" s="750"/>
      <c r="DCH73" s="750"/>
      <c r="DCI73" s="750"/>
      <c r="DCJ73" s="750"/>
      <c r="DCK73" s="750"/>
      <c r="DCL73" s="750"/>
      <c r="DCM73" s="750"/>
      <c r="DCN73" s="750"/>
      <c r="DCO73" s="750"/>
      <c r="DCP73" s="750"/>
      <c r="DCQ73" s="750"/>
      <c r="DCR73" s="750"/>
      <c r="DCS73" s="750"/>
      <c r="DCT73" s="750"/>
      <c r="DCU73" s="750"/>
      <c r="DCV73" s="750"/>
      <c r="DCW73" s="750"/>
      <c r="DCX73" s="750"/>
      <c r="DCY73" s="750"/>
      <c r="DCZ73" s="750"/>
      <c r="DDA73" s="750"/>
      <c r="DDB73" s="750"/>
      <c r="DDC73" s="750"/>
      <c r="DDD73" s="750"/>
      <c r="DDE73" s="750"/>
      <c r="DDF73" s="750"/>
      <c r="DDG73" s="750"/>
      <c r="DDH73" s="750"/>
      <c r="DDI73" s="750"/>
      <c r="DDJ73" s="750"/>
      <c r="DDK73" s="750"/>
      <c r="DDL73" s="750"/>
      <c r="DDM73" s="750"/>
      <c r="DDN73" s="750"/>
      <c r="DDO73" s="750"/>
      <c r="DDP73" s="750"/>
      <c r="DDQ73" s="750"/>
      <c r="DDR73" s="750"/>
      <c r="DDS73" s="750"/>
      <c r="DDT73" s="750"/>
      <c r="DDU73" s="750"/>
      <c r="DDV73" s="750"/>
      <c r="DDW73" s="750"/>
      <c r="DDX73" s="750"/>
      <c r="DDY73" s="750"/>
      <c r="DDZ73" s="750"/>
      <c r="DEA73" s="750"/>
      <c r="DEB73" s="750"/>
      <c r="DEC73" s="750"/>
      <c r="DED73" s="750"/>
      <c r="DEE73" s="750"/>
      <c r="DEF73" s="750"/>
      <c r="DEG73" s="750"/>
      <c r="DEH73" s="750"/>
      <c r="DEI73" s="750"/>
      <c r="DEJ73" s="750"/>
      <c r="DEK73" s="750"/>
      <c r="DEL73" s="750"/>
      <c r="DEM73" s="750"/>
      <c r="DEN73" s="750"/>
      <c r="DEO73" s="750"/>
      <c r="DEP73" s="750"/>
      <c r="DEQ73" s="750"/>
      <c r="DER73" s="750"/>
      <c r="DES73" s="750"/>
      <c r="DET73" s="750"/>
      <c r="DEU73" s="750"/>
      <c r="DEV73" s="750"/>
      <c r="DEW73" s="750"/>
      <c r="DEX73" s="750"/>
      <c r="DEY73" s="750"/>
      <c r="DEZ73" s="750"/>
      <c r="DFA73" s="750"/>
      <c r="DFB73" s="750"/>
      <c r="DFC73" s="750"/>
      <c r="DFD73" s="750"/>
      <c r="DFE73" s="750"/>
      <c r="DFF73" s="750"/>
      <c r="DFG73" s="750"/>
      <c r="DFH73" s="750"/>
      <c r="DFI73" s="750"/>
      <c r="DFJ73" s="750"/>
      <c r="DFK73" s="750"/>
      <c r="DFL73" s="750"/>
      <c r="DFM73" s="750"/>
      <c r="DFN73" s="750"/>
      <c r="DFO73" s="750"/>
      <c r="DFP73" s="750"/>
      <c r="DFQ73" s="750"/>
      <c r="DFR73" s="750"/>
      <c r="DFS73" s="750"/>
      <c r="DFT73" s="750"/>
      <c r="DFU73" s="750"/>
      <c r="DFV73" s="750"/>
      <c r="DFW73" s="750"/>
      <c r="DFX73" s="750"/>
      <c r="DFY73" s="750"/>
      <c r="DFZ73" s="750"/>
      <c r="DGA73" s="750"/>
      <c r="DGB73" s="750"/>
      <c r="DGC73" s="750"/>
      <c r="DGD73" s="750"/>
      <c r="DGE73" s="750"/>
      <c r="DGF73" s="750"/>
      <c r="DGG73" s="750"/>
      <c r="DGH73" s="750"/>
      <c r="DGI73" s="750"/>
      <c r="DGJ73" s="750"/>
      <c r="DGK73" s="750"/>
      <c r="DGL73" s="750"/>
      <c r="DGM73" s="750"/>
      <c r="DGN73" s="750"/>
      <c r="DGO73" s="750"/>
      <c r="DGP73" s="750"/>
      <c r="DGQ73" s="750"/>
      <c r="DGR73" s="750"/>
      <c r="DGS73" s="750"/>
      <c r="DGT73" s="750"/>
      <c r="DGU73" s="750"/>
      <c r="DGV73" s="750"/>
      <c r="DGW73" s="750"/>
      <c r="DGX73" s="750"/>
      <c r="DGY73" s="750"/>
      <c r="DGZ73" s="750"/>
      <c r="DHA73" s="750"/>
      <c r="DHB73" s="750"/>
      <c r="DHC73" s="750"/>
      <c r="DHD73" s="750"/>
      <c r="DHE73" s="750"/>
      <c r="DHF73" s="750"/>
      <c r="DHG73" s="750"/>
      <c r="DHH73" s="750"/>
      <c r="DHI73" s="750"/>
      <c r="DHJ73" s="750"/>
      <c r="DHK73" s="750"/>
      <c r="DHL73" s="750"/>
      <c r="DHM73" s="750"/>
      <c r="DHN73" s="750"/>
      <c r="DHO73" s="750"/>
      <c r="DHP73" s="750"/>
      <c r="DHQ73" s="750"/>
      <c r="DHR73" s="750"/>
      <c r="DHS73" s="750"/>
      <c r="DHT73" s="750"/>
      <c r="DHU73" s="750"/>
      <c r="DHV73" s="750"/>
      <c r="DHW73" s="750"/>
      <c r="DHX73" s="750"/>
      <c r="DHY73" s="750"/>
      <c r="DHZ73" s="750"/>
      <c r="DIA73" s="750"/>
      <c r="DIB73" s="750"/>
      <c r="DIC73" s="750"/>
      <c r="DID73" s="750"/>
      <c r="DIE73" s="750"/>
      <c r="DIF73" s="750"/>
      <c r="DIG73" s="750"/>
      <c r="DIH73" s="750"/>
      <c r="DII73" s="750"/>
      <c r="DIJ73" s="750"/>
      <c r="DIK73" s="750"/>
      <c r="DIL73" s="750"/>
      <c r="DIM73" s="750"/>
      <c r="DIN73" s="750"/>
      <c r="DIO73" s="750"/>
      <c r="DIP73" s="750"/>
      <c r="DIQ73" s="750"/>
      <c r="DIR73" s="750"/>
      <c r="DIS73" s="750"/>
      <c r="DIT73" s="750"/>
      <c r="DIU73" s="750"/>
      <c r="DIV73" s="750"/>
      <c r="DIW73" s="750"/>
      <c r="DIX73" s="750"/>
      <c r="DIY73" s="750"/>
      <c r="DIZ73" s="750"/>
      <c r="DJA73" s="750"/>
      <c r="DJB73" s="750"/>
      <c r="DJC73" s="750"/>
      <c r="DJD73" s="750"/>
      <c r="DJE73" s="750"/>
      <c r="DJF73" s="750"/>
      <c r="DJG73" s="750"/>
      <c r="DJH73" s="750"/>
      <c r="DJI73" s="750"/>
      <c r="DJJ73" s="750"/>
      <c r="DJK73" s="750"/>
      <c r="DJL73" s="750"/>
      <c r="DJM73" s="750"/>
      <c r="DJN73" s="750"/>
      <c r="DJO73" s="750"/>
      <c r="DJP73" s="750"/>
      <c r="DJQ73" s="750"/>
      <c r="DJR73" s="750"/>
      <c r="DJS73" s="750"/>
      <c r="DJT73" s="750"/>
      <c r="DJU73" s="750"/>
      <c r="DJV73" s="750"/>
      <c r="DJW73" s="750"/>
      <c r="DJX73" s="750"/>
      <c r="DJY73" s="750"/>
      <c r="DJZ73" s="750"/>
      <c r="DKA73" s="750"/>
      <c r="DKB73" s="750"/>
      <c r="DKC73" s="750"/>
      <c r="DKD73" s="750"/>
      <c r="DKE73" s="750"/>
      <c r="DKF73" s="750"/>
      <c r="DKG73" s="750"/>
      <c r="DKH73" s="750"/>
      <c r="DKI73" s="750"/>
      <c r="DKJ73" s="750"/>
      <c r="DKK73" s="750"/>
      <c r="DKL73" s="750"/>
      <c r="DKM73" s="750"/>
      <c r="DKN73" s="750"/>
      <c r="DKO73" s="750"/>
      <c r="DKP73" s="750"/>
      <c r="DKQ73" s="750"/>
      <c r="DKR73" s="750"/>
      <c r="DKS73" s="750"/>
      <c r="DKT73" s="750"/>
      <c r="DKU73" s="750"/>
      <c r="DKV73" s="750"/>
      <c r="DKW73" s="750"/>
      <c r="DKX73" s="750"/>
      <c r="DKY73" s="750"/>
      <c r="DKZ73" s="750"/>
      <c r="DLA73" s="750"/>
      <c r="DLB73" s="750"/>
      <c r="DLC73" s="750"/>
      <c r="DLD73" s="750"/>
      <c r="DLE73" s="750"/>
      <c r="DLF73" s="750"/>
      <c r="DLG73" s="750"/>
      <c r="DLH73" s="750"/>
      <c r="DLI73" s="750"/>
      <c r="DLJ73" s="750"/>
      <c r="DLK73" s="750"/>
      <c r="DLL73" s="750"/>
      <c r="DLM73" s="750"/>
      <c r="DLN73" s="750"/>
      <c r="DLO73" s="750"/>
      <c r="DLP73" s="750"/>
      <c r="DLQ73" s="750"/>
      <c r="DLR73" s="750"/>
      <c r="DLS73" s="750"/>
      <c r="DLT73" s="750"/>
      <c r="DLU73" s="750"/>
      <c r="DLV73" s="750"/>
      <c r="DLW73" s="750"/>
      <c r="DLX73" s="750"/>
      <c r="DLY73" s="750"/>
      <c r="DLZ73" s="750"/>
      <c r="DMA73" s="750"/>
      <c r="DMB73" s="750"/>
      <c r="DMC73" s="750"/>
      <c r="DMD73" s="750"/>
      <c r="DME73" s="750"/>
      <c r="DMF73" s="750"/>
      <c r="DMG73" s="750"/>
      <c r="DMH73" s="750"/>
      <c r="DMI73" s="750"/>
      <c r="DMJ73" s="750"/>
      <c r="DMK73" s="750"/>
      <c r="DML73" s="750"/>
      <c r="DMM73" s="750"/>
      <c r="DMN73" s="750"/>
      <c r="DMO73" s="750"/>
      <c r="DMP73" s="750"/>
      <c r="DMQ73" s="750"/>
      <c r="DMR73" s="750"/>
      <c r="DMS73" s="750"/>
      <c r="DMT73" s="750"/>
      <c r="DMU73" s="750"/>
      <c r="DMV73" s="750"/>
      <c r="DMW73" s="750"/>
      <c r="DMX73" s="750"/>
      <c r="DMY73" s="750"/>
      <c r="DMZ73" s="750"/>
      <c r="DNA73" s="750"/>
      <c r="DNB73" s="750"/>
      <c r="DNC73" s="750"/>
      <c r="DND73" s="750"/>
      <c r="DNE73" s="750"/>
      <c r="DNF73" s="750"/>
      <c r="DNG73" s="750"/>
      <c r="DNH73" s="750"/>
      <c r="DNI73" s="750"/>
      <c r="DNJ73" s="750"/>
      <c r="DNK73" s="750"/>
      <c r="DNL73" s="750"/>
      <c r="DNM73" s="750"/>
      <c r="DNN73" s="750"/>
      <c r="DNO73" s="750"/>
      <c r="DNP73" s="750"/>
      <c r="DNQ73" s="750"/>
      <c r="DNR73" s="750"/>
      <c r="DNS73" s="750"/>
      <c r="DNT73" s="750"/>
      <c r="DNU73" s="750"/>
      <c r="DNV73" s="750"/>
      <c r="DNW73" s="750"/>
      <c r="DNX73" s="750"/>
      <c r="DNY73" s="750"/>
      <c r="DNZ73" s="750"/>
      <c r="DOA73" s="750"/>
      <c r="DOB73" s="750"/>
      <c r="DOC73" s="750"/>
      <c r="DOD73" s="750"/>
      <c r="DOE73" s="750"/>
      <c r="DOF73" s="750"/>
      <c r="DOG73" s="750"/>
      <c r="DOH73" s="750"/>
      <c r="DOI73" s="750"/>
      <c r="DOJ73" s="750"/>
      <c r="DOK73" s="750"/>
      <c r="DOL73" s="750"/>
      <c r="DOM73" s="750"/>
      <c r="DON73" s="750"/>
      <c r="DOO73" s="750"/>
      <c r="DOP73" s="750"/>
      <c r="DOQ73" s="750"/>
      <c r="DOR73" s="750"/>
      <c r="DOS73" s="750"/>
      <c r="DOT73" s="750"/>
      <c r="DOU73" s="750"/>
      <c r="DOV73" s="750"/>
      <c r="DOW73" s="750"/>
      <c r="DOX73" s="750"/>
      <c r="DOY73" s="750"/>
      <c r="DOZ73" s="750"/>
      <c r="DPA73" s="750"/>
      <c r="DPB73" s="750"/>
      <c r="DPC73" s="750"/>
      <c r="DPD73" s="750"/>
      <c r="DPE73" s="750"/>
      <c r="DPF73" s="750"/>
      <c r="DPG73" s="750"/>
      <c r="DPH73" s="750"/>
      <c r="DPI73" s="750"/>
      <c r="DPJ73" s="750"/>
      <c r="DPK73" s="750"/>
      <c r="DPL73" s="750"/>
      <c r="DPM73" s="750"/>
      <c r="DPN73" s="750"/>
      <c r="DPO73" s="750"/>
      <c r="DPP73" s="750"/>
      <c r="DPQ73" s="750"/>
      <c r="DPR73" s="750"/>
      <c r="DPS73" s="750"/>
      <c r="DPT73" s="750"/>
      <c r="DPU73" s="750"/>
      <c r="DPV73" s="750"/>
      <c r="DPW73" s="750"/>
      <c r="DPX73" s="750"/>
      <c r="DPY73" s="750"/>
      <c r="DPZ73" s="750"/>
      <c r="DQA73" s="750"/>
      <c r="DQB73" s="750"/>
      <c r="DQC73" s="750"/>
      <c r="DQD73" s="750"/>
      <c r="DQE73" s="750"/>
      <c r="DQF73" s="750"/>
      <c r="DQG73" s="750"/>
      <c r="DQH73" s="750"/>
      <c r="DQI73" s="750"/>
      <c r="DQJ73" s="750"/>
      <c r="DQK73" s="750"/>
      <c r="DQL73" s="750"/>
      <c r="DQM73" s="750"/>
      <c r="DQN73" s="750"/>
      <c r="DQO73" s="750"/>
      <c r="DQP73" s="750"/>
      <c r="DQQ73" s="750"/>
      <c r="DQR73" s="750"/>
      <c r="DQS73" s="750"/>
      <c r="DQT73" s="750"/>
      <c r="DQU73" s="750"/>
      <c r="DQV73" s="750"/>
      <c r="DQW73" s="750"/>
      <c r="DQX73" s="750"/>
      <c r="DQY73" s="750"/>
      <c r="DQZ73" s="750"/>
      <c r="DRA73" s="750"/>
      <c r="DRB73" s="750"/>
      <c r="DRC73" s="750"/>
      <c r="DRD73" s="750"/>
      <c r="DRE73" s="750"/>
      <c r="DRF73" s="750"/>
      <c r="DRG73" s="750"/>
      <c r="DRH73" s="750"/>
      <c r="DRI73" s="750"/>
      <c r="DRJ73" s="750"/>
      <c r="DRK73" s="750"/>
      <c r="DRL73" s="750"/>
      <c r="DRM73" s="750"/>
      <c r="DRN73" s="750"/>
      <c r="DRO73" s="750"/>
      <c r="DRP73" s="750"/>
      <c r="DRQ73" s="750"/>
      <c r="DRR73" s="750"/>
      <c r="DRS73" s="750"/>
      <c r="DRT73" s="750"/>
      <c r="DRU73" s="750"/>
      <c r="DRV73" s="750"/>
      <c r="DRW73" s="750"/>
      <c r="DRX73" s="750"/>
      <c r="DRY73" s="750"/>
      <c r="DRZ73" s="750"/>
      <c r="DSA73" s="750"/>
      <c r="DSB73" s="750"/>
      <c r="DSC73" s="750"/>
      <c r="DSD73" s="750"/>
      <c r="DSE73" s="750"/>
      <c r="DSF73" s="750"/>
      <c r="DSG73" s="750"/>
      <c r="DSH73" s="750"/>
      <c r="DSI73" s="750"/>
      <c r="DSJ73" s="750"/>
      <c r="DSK73" s="750"/>
      <c r="DSL73" s="750"/>
      <c r="DSM73" s="750"/>
      <c r="DSN73" s="750"/>
      <c r="DSO73" s="750"/>
      <c r="DSP73" s="750"/>
      <c r="DSQ73" s="750"/>
      <c r="DSR73" s="750"/>
      <c r="DSS73" s="750"/>
      <c r="DST73" s="750"/>
      <c r="DSU73" s="750"/>
      <c r="DSV73" s="750"/>
      <c r="DSW73" s="750"/>
      <c r="DSX73" s="750"/>
      <c r="DSY73" s="750"/>
      <c r="DSZ73" s="750"/>
      <c r="DTA73" s="750"/>
      <c r="DTB73" s="750"/>
      <c r="DTC73" s="750"/>
      <c r="DTD73" s="750"/>
      <c r="DTE73" s="750"/>
      <c r="DTF73" s="750"/>
      <c r="DTG73" s="750"/>
      <c r="DTH73" s="750"/>
      <c r="DTI73" s="750"/>
      <c r="DTJ73" s="750"/>
      <c r="DTK73" s="750"/>
      <c r="DTL73" s="750"/>
      <c r="DTM73" s="750"/>
      <c r="DTN73" s="750"/>
      <c r="DTO73" s="750"/>
      <c r="DTP73" s="750"/>
      <c r="DTQ73" s="750"/>
      <c r="DTR73" s="750"/>
      <c r="DTS73" s="750"/>
      <c r="DTT73" s="750"/>
      <c r="DTU73" s="750"/>
      <c r="DTV73" s="750"/>
      <c r="DTW73" s="750"/>
      <c r="DTX73" s="750"/>
      <c r="DTY73" s="750"/>
      <c r="DTZ73" s="750"/>
      <c r="DUA73" s="750"/>
      <c r="DUB73" s="750"/>
      <c r="DUC73" s="750"/>
      <c r="DUD73" s="750"/>
      <c r="DUE73" s="750"/>
      <c r="DUF73" s="750"/>
      <c r="DUG73" s="750"/>
      <c r="DUH73" s="750"/>
      <c r="DUI73" s="750"/>
      <c r="DUJ73" s="750"/>
      <c r="DUK73" s="750"/>
      <c r="DUL73" s="750"/>
      <c r="DUM73" s="750"/>
      <c r="DUN73" s="750"/>
      <c r="DUO73" s="750"/>
      <c r="DUP73" s="750"/>
      <c r="DUQ73" s="750"/>
      <c r="DUR73" s="750"/>
      <c r="DUS73" s="750"/>
      <c r="DUT73" s="750"/>
      <c r="DUU73" s="750"/>
      <c r="DUV73" s="750"/>
      <c r="DUW73" s="750"/>
      <c r="DUX73" s="750"/>
      <c r="DUY73" s="750"/>
      <c r="DUZ73" s="750"/>
      <c r="DVA73" s="750"/>
      <c r="DVB73" s="750"/>
      <c r="DVC73" s="750"/>
      <c r="DVD73" s="750"/>
      <c r="DVE73" s="750"/>
      <c r="DVF73" s="750"/>
      <c r="DVG73" s="750"/>
      <c r="DVH73" s="750"/>
      <c r="DVI73" s="750"/>
      <c r="DVJ73" s="750"/>
      <c r="DVK73" s="750"/>
      <c r="DVL73" s="750"/>
      <c r="DVM73" s="750"/>
      <c r="DVN73" s="750"/>
      <c r="DVO73" s="750"/>
      <c r="DVP73" s="750"/>
      <c r="DVQ73" s="750"/>
      <c r="DVR73" s="750"/>
      <c r="DVS73" s="750"/>
      <c r="DVT73" s="750"/>
      <c r="DVU73" s="750"/>
      <c r="DVV73" s="750"/>
      <c r="DVW73" s="750"/>
      <c r="DVX73" s="750"/>
      <c r="DVY73" s="750"/>
      <c r="DVZ73" s="750"/>
      <c r="DWA73" s="750"/>
      <c r="DWB73" s="750"/>
      <c r="DWC73" s="750"/>
      <c r="DWD73" s="750"/>
      <c r="DWE73" s="750"/>
      <c r="DWF73" s="750"/>
      <c r="DWG73" s="750"/>
      <c r="DWH73" s="750"/>
      <c r="DWI73" s="750"/>
      <c r="DWJ73" s="750"/>
      <c r="DWK73" s="750"/>
      <c r="DWL73" s="750"/>
      <c r="DWM73" s="750"/>
      <c r="DWN73" s="750"/>
      <c r="DWO73" s="750"/>
      <c r="DWP73" s="750"/>
      <c r="DWQ73" s="750"/>
      <c r="DWR73" s="750"/>
      <c r="DWS73" s="750"/>
      <c r="DWT73" s="750"/>
      <c r="DWU73" s="750"/>
      <c r="DWV73" s="750"/>
      <c r="DWW73" s="750"/>
      <c r="DWX73" s="750"/>
      <c r="DWY73" s="750"/>
      <c r="DWZ73" s="750"/>
      <c r="DXA73" s="750"/>
      <c r="DXB73" s="750"/>
      <c r="DXC73" s="750"/>
      <c r="DXD73" s="750"/>
      <c r="DXE73" s="750"/>
      <c r="DXF73" s="750"/>
      <c r="DXG73" s="750"/>
      <c r="DXH73" s="750"/>
      <c r="DXI73" s="750"/>
      <c r="DXJ73" s="750"/>
      <c r="DXK73" s="750"/>
      <c r="DXL73" s="750"/>
      <c r="DXM73" s="750"/>
      <c r="DXN73" s="750"/>
      <c r="DXO73" s="750"/>
      <c r="DXP73" s="750"/>
      <c r="DXQ73" s="750"/>
      <c r="DXR73" s="750"/>
      <c r="DXS73" s="750"/>
      <c r="DXT73" s="750"/>
      <c r="DXU73" s="750"/>
      <c r="DXV73" s="750"/>
      <c r="DXW73" s="750"/>
      <c r="DXX73" s="750"/>
      <c r="DXY73" s="750"/>
      <c r="DXZ73" s="750"/>
      <c r="DYA73" s="750"/>
      <c r="DYB73" s="750"/>
      <c r="DYC73" s="750"/>
      <c r="DYD73" s="750"/>
      <c r="DYE73" s="750"/>
      <c r="DYF73" s="750"/>
      <c r="DYG73" s="750"/>
      <c r="DYH73" s="750"/>
      <c r="DYI73" s="750"/>
      <c r="DYJ73" s="750"/>
      <c r="DYK73" s="750"/>
      <c r="DYL73" s="750"/>
      <c r="DYM73" s="750"/>
      <c r="DYN73" s="750"/>
      <c r="DYO73" s="750"/>
      <c r="DYP73" s="750"/>
      <c r="DYQ73" s="750"/>
      <c r="DYR73" s="750"/>
      <c r="DYS73" s="750"/>
      <c r="DYT73" s="750"/>
      <c r="DYU73" s="750"/>
      <c r="DYV73" s="750"/>
      <c r="DYW73" s="750"/>
      <c r="DYX73" s="750"/>
      <c r="DYY73" s="750"/>
      <c r="DYZ73" s="750"/>
      <c r="DZA73" s="750"/>
      <c r="DZB73" s="750"/>
      <c r="DZC73" s="750"/>
      <c r="DZD73" s="750"/>
      <c r="DZE73" s="750"/>
      <c r="DZF73" s="750"/>
      <c r="DZG73" s="750"/>
      <c r="DZH73" s="750"/>
      <c r="DZI73" s="750"/>
      <c r="DZJ73" s="750"/>
      <c r="DZK73" s="750"/>
      <c r="DZL73" s="750"/>
      <c r="DZM73" s="750"/>
      <c r="DZN73" s="750"/>
      <c r="DZO73" s="750"/>
      <c r="DZP73" s="750"/>
      <c r="DZQ73" s="750"/>
      <c r="DZR73" s="750"/>
      <c r="DZS73" s="750"/>
      <c r="DZT73" s="750"/>
      <c r="DZU73" s="750"/>
      <c r="DZV73" s="750"/>
      <c r="DZW73" s="750"/>
      <c r="DZX73" s="750"/>
      <c r="DZY73" s="750"/>
      <c r="DZZ73" s="750"/>
      <c r="EAA73" s="750"/>
      <c r="EAB73" s="750"/>
      <c r="EAC73" s="750"/>
      <c r="EAD73" s="750"/>
      <c r="EAE73" s="750"/>
      <c r="EAF73" s="750"/>
      <c r="EAG73" s="750"/>
      <c r="EAH73" s="750"/>
      <c r="EAI73" s="750"/>
      <c r="EAJ73" s="750"/>
      <c r="EAK73" s="750"/>
      <c r="EAL73" s="750"/>
      <c r="EAM73" s="750"/>
      <c r="EAN73" s="750"/>
      <c r="EAO73" s="750"/>
      <c r="EAP73" s="750"/>
      <c r="EAQ73" s="750"/>
      <c r="EAR73" s="750"/>
      <c r="EAS73" s="750"/>
      <c r="EAT73" s="750"/>
      <c r="EAU73" s="750"/>
      <c r="EAV73" s="750"/>
      <c r="EAW73" s="750"/>
      <c r="EAX73" s="750"/>
      <c r="EAY73" s="750"/>
      <c r="EAZ73" s="750"/>
      <c r="EBA73" s="750"/>
      <c r="EBB73" s="750"/>
      <c r="EBC73" s="750"/>
      <c r="EBD73" s="750"/>
      <c r="EBE73" s="750"/>
      <c r="EBF73" s="750"/>
      <c r="EBG73" s="750"/>
      <c r="EBH73" s="750"/>
      <c r="EBI73" s="750"/>
      <c r="EBJ73" s="750"/>
      <c r="EBK73" s="750"/>
      <c r="EBL73" s="750"/>
      <c r="EBM73" s="750"/>
      <c r="EBN73" s="750"/>
      <c r="EBO73" s="750"/>
      <c r="EBP73" s="750"/>
      <c r="EBQ73" s="750"/>
      <c r="EBR73" s="750"/>
      <c r="EBS73" s="750"/>
      <c r="EBT73" s="750"/>
      <c r="EBU73" s="750"/>
      <c r="EBV73" s="750"/>
      <c r="EBW73" s="750"/>
      <c r="EBX73" s="750"/>
      <c r="EBY73" s="750"/>
      <c r="EBZ73" s="750"/>
      <c r="ECA73" s="750"/>
      <c r="ECB73" s="750"/>
      <c r="ECC73" s="750"/>
      <c r="ECD73" s="750"/>
      <c r="ECE73" s="750"/>
      <c r="ECF73" s="750"/>
      <c r="ECG73" s="750"/>
      <c r="ECH73" s="750"/>
      <c r="ECI73" s="750"/>
      <c r="ECJ73" s="750"/>
      <c r="ECK73" s="750"/>
      <c r="ECL73" s="750"/>
      <c r="ECM73" s="750"/>
      <c r="ECN73" s="750"/>
      <c r="ECO73" s="750"/>
      <c r="ECP73" s="750"/>
      <c r="ECQ73" s="750"/>
      <c r="ECR73" s="750"/>
      <c r="ECS73" s="750"/>
      <c r="ECT73" s="750"/>
      <c r="ECU73" s="750"/>
      <c r="ECV73" s="750"/>
      <c r="ECW73" s="750"/>
      <c r="ECX73" s="750"/>
      <c r="ECY73" s="750"/>
      <c r="ECZ73" s="750"/>
      <c r="EDA73" s="750"/>
      <c r="EDB73" s="750"/>
      <c r="EDC73" s="750"/>
      <c r="EDD73" s="750"/>
      <c r="EDE73" s="750"/>
      <c r="EDF73" s="750"/>
      <c r="EDG73" s="750"/>
      <c r="EDH73" s="750"/>
      <c r="EDI73" s="750"/>
      <c r="EDJ73" s="750"/>
      <c r="EDK73" s="750"/>
      <c r="EDL73" s="750"/>
      <c r="EDM73" s="750"/>
      <c r="EDN73" s="750"/>
      <c r="EDO73" s="750"/>
      <c r="EDP73" s="750"/>
      <c r="EDQ73" s="750"/>
      <c r="EDR73" s="750"/>
      <c r="EDS73" s="750"/>
      <c r="EDT73" s="750"/>
      <c r="EDU73" s="750"/>
      <c r="EDV73" s="750"/>
      <c r="EDW73" s="750"/>
      <c r="EDX73" s="750"/>
      <c r="EDY73" s="750"/>
      <c r="EDZ73" s="750"/>
      <c r="EEA73" s="750"/>
      <c r="EEB73" s="750"/>
      <c r="EEC73" s="750"/>
      <c r="EED73" s="750"/>
      <c r="EEE73" s="750"/>
      <c r="EEF73" s="750"/>
      <c r="EEG73" s="750"/>
      <c r="EEH73" s="750"/>
      <c r="EEI73" s="750"/>
      <c r="EEJ73" s="750"/>
      <c r="EEK73" s="750"/>
      <c r="EEL73" s="750"/>
      <c r="EEM73" s="750"/>
      <c r="EEN73" s="750"/>
      <c r="EEO73" s="750"/>
      <c r="EEP73" s="750"/>
      <c r="EEQ73" s="750"/>
      <c r="EER73" s="750"/>
      <c r="EES73" s="750"/>
      <c r="EET73" s="750"/>
      <c r="EEU73" s="750"/>
      <c r="EEV73" s="750"/>
      <c r="EEW73" s="750"/>
      <c r="EEX73" s="750"/>
      <c r="EEY73" s="750"/>
      <c r="EEZ73" s="750"/>
      <c r="EFA73" s="750"/>
      <c r="EFB73" s="750"/>
      <c r="EFC73" s="750"/>
      <c r="EFD73" s="750"/>
      <c r="EFE73" s="750"/>
      <c r="EFF73" s="750"/>
      <c r="EFG73" s="750"/>
      <c r="EFH73" s="750"/>
      <c r="EFI73" s="750"/>
      <c r="EFJ73" s="750"/>
      <c r="EFK73" s="750"/>
      <c r="EFL73" s="750"/>
      <c r="EFM73" s="750"/>
      <c r="EFN73" s="750"/>
      <c r="EFO73" s="750"/>
      <c r="EFP73" s="750"/>
      <c r="EFQ73" s="750"/>
      <c r="EFR73" s="750"/>
      <c r="EFS73" s="750"/>
      <c r="EFT73" s="750"/>
      <c r="EFU73" s="750"/>
      <c r="EFV73" s="750"/>
      <c r="EFW73" s="750"/>
      <c r="EFX73" s="750"/>
      <c r="EFY73" s="750"/>
      <c r="EFZ73" s="750"/>
      <c r="EGA73" s="750"/>
      <c r="EGB73" s="750"/>
      <c r="EGC73" s="750"/>
      <c r="EGD73" s="750"/>
      <c r="EGE73" s="750"/>
      <c r="EGF73" s="750"/>
      <c r="EGG73" s="750"/>
      <c r="EGH73" s="750"/>
      <c r="EGI73" s="750"/>
      <c r="EGJ73" s="750"/>
      <c r="EGK73" s="750"/>
      <c r="EGL73" s="750"/>
      <c r="EGM73" s="750"/>
      <c r="EGN73" s="750"/>
      <c r="EGO73" s="750"/>
      <c r="EGP73" s="750"/>
      <c r="EGQ73" s="750"/>
      <c r="EGR73" s="750"/>
      <c r="EGS73" s="750"/>
      <c r="EGT73" s="750"/>
      <c r="EGU73" s="750"/>
      <c r="EGV73" s="750"/>
      <c r="EGW73" s="750"/>
      <c r="EGX73" s="750"/>
      <c r="EGY73" s="750"/>
      <c r="EGZ73" s="750"/>
      <c r="EHA73" s="750"/>
      <c r="EHB73" s="750"/>
      <c r="EHC73" s="750"/>
      <c r="EHD73" s="750"/>
      <c r="EHE73" s="750"/>
      <c r="EHF73" s="750"/>
      <c r="EHG73" s="750"/>
      <c r="EHH73" s="750"/>
      <c r="EHI73" s="750"/>
      <c r="EHJ73" s="750"/>
      <c r="EHK73" s="750"/>
      <c r="EHL73" s="750"/>
      <c r="EHM73" s="750"/>
      <c r="EHN73" s="750"/>
      <c r="EHO73" s="750"/>
      <c r="EHP73" s="750"/>
      <c r="EHQ73" s="750"/>
      <c r="EHR73" s="750"/>
      <c r="EHS73" s="750"/>
      <c r="EHT73" s="750"/>
      <c r="EHU73" s="750"/>
      <c r="EHV73" s="750"/>
      <c r="EHW73" s="750"/>
      <c r="EHX73" s="750"/>
      <c r="EHY73" s="750"/>
      <c r="EHZ73" s="750"/>
      <c r="EIA73" s="750"/>
      <c r="EIB73" s="750"/>
      <c r="EIC73" s="750"/>
      <c r="EID73" s="750"/>
      <c r="EIE73" s="750"/>
      <c r="EIF73" s="750"/>
      <c r="EIG73" s="750"/>
      <c r="EIH73" s="750"/>
      <c r="EII73" s="750"/>
      <c r="EIJ73" s="750"/>
      <c r="EIK73" s="750"/>
      <c r="EIL73" s="750"/>
      <c r="EIM73" s="750"/>
      <c r="EIN73" s="750"/>
      <c r="EIO73" s="750"/>
      <c r="EIP73" s="750"/>
      <c r="EIQ73" s="750"/>
      <c r="EIR73" s="750"/>
      <c r="EIS73" s="750"/>
      <c r="EIT73" s="750"/>
      <c r="EIU73" s="750"/>
      <c r="EIV73" s="750"/>
      <c r="EIW73" s="750"/>
      <c r="EIX73" s="750"/>
      <c r="EIY73" s="750"/>
      <c r="EIZ73" s="750"/>
      <c r="EJA73" s="750"/>
      <c r="EJB73" s="750"/>
      <c r="EJC73" s="750"/>
      <c r="EJD73" s="750"/>
      <c r="EJE73" s="750"/>
      <c r="EJF73" s="750"/>
      <c r="EJG73" s="750"/>
      <c r="EJH73" s="750"/>
      <c r="EJI73" s="750"/>
      <c r="EJJ73" s="750"/>
      <c r="EJK73" s="750"/>
      <c r="EJL73" s="750"/>
      <c r="EJM73" s="750"/>
      <c r="EJN73" s="750"/>
      <c r="EJO73" s="750"/>
      <c r="EJP73" s="750"/>
      <c r="EJQ73" s="750"/>
      <c r="EJR73" s="750"/>
      <c r="EJS73" s="750"/>
      <c r="EJT73" s="750"/>
      <c r="EJU73" s="750"/>
      <c r="EJV73" s="750"/>
      <c r="EJW73" s="750"/>
      <c r="EJX73" s="750"/>
      <c r="EJY73" s="750"/>
      <c r="EJZ73" s="750"/>
      <c r="EKA73" s="750"/>
      <c r="EKB73" s="750"/>
      <c r="EKC73" s="750"/>
      <c r="EKD73" s="750"/>
      <c r="EKE73" s="750"/>
      <c r="EKF73" s="750"/>
      <c r="EKG73" s="750"/>
      <c r="EKH73" s="750"/>
      <c r="EKI73" s="750"/>
      <c r="EKJ73" s="750"/>
      <c r="EKK73" s="750"/>
      <c r="EKL73" s="750"/>
      <c r="EKM73" s="750"/>
      <c r="EKN73" s="750"/>
      <c r="EKO73" s="750"/>
      <c r="EKP73" s="750"/>
      <c r="EKQ73" s="750"/>
      <c r="EKR73" s="750"/>
      <c r="EKS73" s="750"/>
      <c r="EKT73" s="750"/>
      <c r="EKU73" s="750"/>
      <c r="EKV73" s="750"/>
      <c r="EKW73" s="750"/>
      <c r="EKX73" s="750"/>
      <c r="EKY73" s="750"/>
      <c r="EKZ73" s="750"/>
      <c r="ELA73" s="750"/>
      <c r="ELB73" s="750"/>
      <c r="ELC73" s="750"/>
      <c r="ELD73" s="750"/>
      <c r="ELE73" s="750"/>
      <c r="ELF73" s="750"/>
      <c r="ELG73" s="750"/>
      <c r="ELH73" s="750"/>
      <c r="ELI73" s="750"/>
      <c r="ELJ73" s="750"/>
      <c r="ELK73" s="750"/>
      <c r="ELL73" s="750"/>
      <c r="ELM73" s="750"/>
      <c r="ELN73" s="750"/>
      <c r="ELO73" s="750"/>
      <c r="ELP73" s="750"/>
      <c r="ELQ73" s="750"/>
      <c r="ELR73" s="750"/>
      <c r="ELS73" s="750"/>
      <c r="ELT73" s="750"/>
      <c r="ELU73" s="750"/>
      <c r="ELV73" s="750"/>
      <c r="ELW73" s="750"/>
      <c r="ELX73" s="750"/>
      <c r="ELY73" s="750"/>
      <c r="ELZ73" s="750"/>
      <c r="EMA73" s="750"/>
      <c r="EMB73" s="750"/>
      <c r="EMC73" s="750"/>
      <c r="EMD73" s="750"/>
      <c r="EME73" s="750"/>
      <c r="EMF73" s="750"/>
      <c r="EMG73" s="750"/>
      <c r="EMH73" s="750"/>
      <c r="EMI73" s="750"/>
      <c r="EMJ73" s="750"/>
      <c r="EMK73" s="750"/>
      <c r="EML73" s="750"/>
      <c r="EMM73" s="750"/>
      <c r="EMN73" s="750"/>
      <c r="EMO73" s="750"/>
      <c r="EMP73" s="750"/>
      <c r="EMQ73" s="750"/>
      <c r="EMR73" s="750"/>
      <c r="EMS73" s="750"/>
      <c r="EMT73" s="750"/>
      <c r="EMU73" s="750"/>
      <c r="EMV73" s="750"/>
      <c r="EMW73" s="750"/>
      <c r="EMX73" s="750"/>
      <c r="EMY73" s="750"/>
      <c r="EMZ73" s="750"/>
      <c r="ENA73" s="750"/>
      <c r="ENB73" s="750"/>
      <c r="ENC73" s="750"/>
      <c r="END73" s="750"/>
      <c r="ENE73" s="750"/>
      <c r="ENF73" s="750"/>
      <c r="ENG73" s="750"/>
      <c r="ENH73" s="750"/>
      <c r="ENI73" s="750"/>
      <c r="ENJ73" s="750"/>
      <c r="ENK73" s="750"/>
      <c r="ENL73" s="750"/>
      <c r="ENM73" s="750"/>
      <c r="ENN73" s="750"/>
      <c r="ENO73" s="750"/>
      <c r="ENP73" s="750"/>
      <c r="ENQ73" s="750"/>
      <c r="ENR73" s="750"/>
      <c r="ENS73" s="750"/>
      <c r="ENT73" s="750"/>
      <c r="ENU73" s="750"/>
      <c r="ENV73" s="750"/>
      <c r="ENW73" s="750"/>
      <c r="ENX73" s="750"/>
      <c r="ENY73" s="750"/>
      <c r="ENZ73" s="750"/>
      <c r="EOA73" s="750"/>
      <c r="EOB73" s="750"/>
      <c r="EOC73" s="750"/>
      <c r="EOD73" s="750"/>
      <c r="EOE73" s="750"/>
      <c r="EOF73" s="750"/>
      <c r="EOG73" s="750"/>
      <c r="EOH73" s="750"/>
      <c r="EOI73" s="750"/>
      <c r="EOJ73" s="750"/>
      <c r="EOK73" s="750"/>
      <c r="EOL73" s="750"/>
      <c r="EOM73" s="750"/>
      <c r="EON73" s="750"/>
      <c r="EOO73" s="750"/>
      <c r="EOP73" s="750"/>
      <c r="EOQ73" s="750"/>
      <c r="EOR73" s="750"/>
      <c r="EOS73" s="750"/>
      <c r="EOT73" s="750"/>
      <c r="EOU73" s="750"/>
      <c r="EOV73" s="750"/>
      <c r="EOW73" s="750"/>
      <c r="EOX73" s="750"/>
      <c r="EOY73" s="750"/>
      <c r="EOZ73" s="750"/>
      <c r="EPA73" s="750"/>
      <c r="EPB73" s="750"/>
      <c r="EPC73" s="750"/>
      <c r="EPD73" s="750"/>
      <c r="EPE73" s="750"/>
      <c r="EPF73" s="750"/>
      <c r="EPG73" s="750"/>
      <c r="EPH73" s="750"/>
      <c r="EPI73" s="750"/>
      <c r="EPJ73" s="750"/>
      <c r="EPK73" s="750"/>
      <c r="EPL73" s="750"/>
      <c r="EPM73" s="750"/>
      <c r="EPN73" s="750"/>
      <c r="EPO73" s="750"/>
      <c r="EPP73" s="750"/>
      <c r="EPQ73" s="750"/>
      <c r="EPR73" s="750"/>
      <c r="EPS73" s="750"/>
      <c r="EPT73" s="750"/>
      <c r="EPU73" s="750"/>
      <c r="EPV73" s="750"/>
      <c r="EPW73" s="750"/>
      <c r="EPX73" s="750"/>
      <c r="EPY73" s="750"/>
      <c r="EPZ73" s="750"/>
      <c r="EQA73" s="750"/>
      <c r="EQB73" s="750"/>
      <c r="EQC73" s="750"/>
      <c r="EQD73" s="750"/>
      <c r="EQE73" s="750"/>
      <c r="EQF73" s="750"/>
      <c r="EQG73" s="750"/>
      <c r="EQH73" s="750"/>
      <c r="EQI73" s="750"/>
      <c r="EQJ73" s="750"/>
      <c r="EQK73" s="750"/>
      <c r="EQL73" s="750"/>
      <c r="EQM73" s="750"/>
      <c r="EQN73" s="750"/>
      <c r="EQO73" s="750"/>
      <c r="EQP73" s="750"/>
      <c r="EQQ73" s="750"/>
      <c r="EQR73" s="750"/>
      <c r="EQS73" s="750"/>
      <c r="EQT73" s="750"/>
      <c r="EQU73" s="750"/>
      <c r="EQV73" s="750"/>
      <c r="EQW73" s="750"/>
      <c r="EQX73" s="750"/>
      <c r="EQY73" s="750"/>
      <c r="EQZ73" s="750"/>
      <c r="ERA73" s="750"/>
      <c r="ERB73" s="750"/>
      <c r="ERC73" s="750"/>
      <c r="ERD73" s="750"/>
      <c r="ERE73" s="750"/>
      <c r="ERF73" s="750"/>
      <c r="ERG73" s="750"/>
      <c r="ERH73" s="750"/>
      <c r="ERI73" s="750"/>
      <c r="ERJ73" s="750"/>
      <c r="ERK73" s="750"/>
      <c r="ERL73" s="750"/>
      <c r="ERM73" s="750"/>
      <c r="ERN73" s="750"/>
      <c r="ERO73" s="750"/>
      <c r="ERP73" s="750"/>
      <c r="ERQ73" s="750"/>
      <c r="ERR73" s="750"/>
      <c r="ERS73" s="750"/>
      <c r="ERT73" s="750"/>
      <c r="ERU73" s="750"/>
      <c r="ERV73" s="750"/>
      <c r="ERW73" s="750"/>
      <c r="ERX73" s="750"/>
      <c r="ERY73" s="750"/>
      <c r="ERZ73" s="750"/>
      <c r="ESA73" s="750"/>
      <c r="ESB73" s="750"/>
      <c r="ESC73" s="750"/>
      <c r="ESD73" s="750"/>
      <c r="ESE73" s="750"/>
      <c r="ESF73" s="750"/>
      <c r="ESG73" s="750"/>
      <c r="ESH73" s="750"/>
      <c r="ESI73" s="750"/>
      <c r="ESJ73" s="750"/>
      <c r="ESK73" s="750"/>
      <c r="ESL73" s="750"/>
      <c r="ESM73" s="750"/>
      <c r="ESN73" s="750"/>
      <c r="ESO73" s="750"/>
      <c r="ESP73" s="750"/>
      <c r="ESQ73" s="750"/>
      <c r="ESR73" s="750"/>
      <c r="ESS73" s="750"/>
      <c r="EST73" s="750"/>
      <c r="ESU73" s="750"/>
      <c r="ESV73" s="750"/>
      <c r="ESW73" s="750"/>
      <c r="ESX73" s="750"/>
      <c r="ESY73" s="750"/>
      <c r="ESZ73" s="750"/>
      <c r="ETA73" s="750"/>
      <c r="ETB73" s="750"/>
      <c r="ETC73" s="750"/>
      <c r="ETD73" s="750"/>
      <c r="ETE73" s="750"/>
      <c r="ETF73" s="750"/>
      <c r="ETG73" s="750"/>
      <c r="ETH73" s="750"/>
      <c r="ETI73" s="750"/>
      <c r="ETJ73" s="750"/>
      <c r="ETK73" s="750"/>
      <c r="ETL73" s="750"/>
      <c r="ETM73" s="750"/>
      <c r="ETN73" s="750"/>
      <c r="ETO73" s="750"/>
      <c r="ETP73" s="750"/>
      <c r="ETQ73" s="750"/>
      <c r="ETR73" s="750"/>
      <c r="ETS73" s="750"/>
      <c r="ETT73" s="750"/>
      <c r="ETU73" s="750"/>
      <c r="ETV73" s="750"/>
      <c r="ETW73" s="750"/>
      <c r="ETX73" s="750"/>
      <c r="ETY73" s="750"/>
      <c r="ETZ73" s="750"/>
      <c r="EUA73" s="750"/>
      <c r="EUB73" s="750"/>
      <c r="EUC73" s="750"/>
      <c r="EUD73" s="750"/>
      <c r="EUE73" s="750"/>
      <c r="EUF73" s="750"/>
      <c r="EUG73" s="750"/>
      <c r="EUH73" s="750"/>
      <c r="EUI73" s="750"/>
      <c r="EUJ73" s="750"/>
      <c r="EUK73" s="750"/>
      <c r="EUL73" s="750"/>
      <c r="EUM73" s="750"/>
      <c r="EUN73" s="750"/>
      <c r="EUO73" s="750"/>
      <c r="EUP73" s="750"/>
      <c r="EUQ73" s="750"/>
      <c r="EUR73" s="750"/>
      <c r="EUS73" s="750"/>
      <c r="EUT73" s="750"/>
      <c r="EUU73" s="750"/>
      <c r="EUV73" s="750"/>
      <c r="EUW73" s="750"/>
      <c r="EUX73" s="750"/>
      <c r="EUY73" s="750"/>
      <c r="EUZ73" s="750"/>
      <c r="EVA73" s="750"/>
      <c r="EVB73" s="750"/>
      <c r="EVC73" s="750"/>
      <c r="EVD73" s="750"/>
      <c r="EVE73" s="750"/>
      <c r="EVF73" s="750"/>
      <c r="EVG73" s="750"/>
      <c r="EVH73" s="750"/>
      <c r="EVI73" s="750"/>
      <c r="EVJ73" s="750"/>
      <c r="EVK73" s="750"/>
      <c r="EVL73" s="750"/>
      <c r="EVM73" s="750"/>
      <c r="EVN73" s="750"/>
      <c r="EVO73" s="750"/>
      <c r="EVP73" s="750"/>
      <c r="EVQ73" s="750"/>
      <c r="EVR73" s="750"/>
      <c r="EVS73" s="750"/>
      <c r="EVT73" s="750"/>
      <c r="EVU73" s="750"/>
      <c r="EVV73" s="750"/>
      <c r="EVW73" s="750"/>
      <c r="EVX73" s="750"/>
      <c r="EVY73" s="750"/>
      <c r="EVZ73" s="750"/>
      <c r="EWA73" s="750"/>
      <c r="EWB73" s="750"/>
      <c r="EWC73" s="750"/>
      <c r="EWD73" s="750"/>
      <c r="EWE73" s="750"/>
      <c r="EWF73" s="750"/>
      <c r="EWG73" s="750"/>
      <c r="EWH73" s="750"/>
      <c r="EWI73" s="750"/>
      <c r="EWJ73" s="750"/>
      <c r="EWK73" s="750"/>
      <c r="EWL73" s="750"/>
      <c r="EWM73" s="750"/>
      <c r="EWN73" s="750"/>
      <c r="EWO73" s="750"/>
      <c r="EWP73" s="750"/>
      <c r="EWQ73" s="750"/>
      <c r="EWR73" s="750"/>
      <c r="EWS73" s="750"/>
      <c r="EWT73" s="750"/>
      <c r="EWU73" s="750"/>
      <c r="EWV73" s="750"/>
      <c r="EWW73" s="750"/>
      <c r="EWX73" s="750"/>
      <c r="EWY73" s="750"/>
      <c r="EWZ73" s="750"/>
      <c r="EXA73" s="750"/>
      <c r="EXB73" s="750"/>
      <c r="EXC73" s="750"/>
      <c r="EXD73" s="750"/>
      <c r="EXE73" s="750"/>
      <c r="EXF73" s="750"/>
      <c r="EXG73" s="750"/>
      <c r="EXH73" s="750"/>
      <c r="EXI73" s="750"/>
      <c r="EXJ73" s="750"/>
      <c r="EXK73" s="750"/>
      <c r="EXL73" s="750"/>
      <c r="EXM73" s="750"/>
      <c r="EXN73" s="750"/>
      <c r="EXO73" s="750"/>
      <c r="EXP73" s="750"/>
      <c r="EXQ73" s="750"/>
      <c r="EXR73" s="750"/>
      <c r="EXS73" s="750"/>
      <c r="EXT73" s="750"/>
      <c r="EXU73" s="750"/>
      <c r="EXV73" s="750"/>
      <c r="EXW73" s="750"/>
      <c r="EXX73" s="750"/>
      <c r="EXY73" s="750"/>
      <c r="EXZ73" s="750"/>
      <c r="EYA73" s="750"/>
      <c r="EYB73" s="750"/>
      <c r="EYC73" s="750"/>
      <c r="EYD73" s="750"/>
      <c r="EYE73" s="750"/>
      <c r="EYF73" s="750"/>
      <c r="EYG73" s="750"/>
      <c r="EYH73" s="750"/>
      <c r="EYI73" s="750"/>
      <c r="EYJ73" s="750"/>
      <c r="EYK73" s="750"/>
      <c r="EYL73" s="750"/>
      <c r="EYM73" s="750"/>
      <c r="EYN73" s="750"/>
      <c r="EYO73" s="750"/>
      <c r="EYP73" s="750"/>
      <c r="EYQ73" s="750"/>
      <c r="EYR73" s="750"/>
      <c r="EYS73" s="750"/>
      <c r="EYT73" s="750"/>
      <c r="EYU73" s="750"/>
      <c r="EYV73" s="750"/>
      <c r="EYW73" s="750"/>
      <c r="EYX73" s="750"/>
      <c r="EYY73" s="750"/>
      <c r="EYZ73" s="750"/>
      <c r="EZA73" s="750"/>
      <c r="EZB73" s="750"/>
      <c r="EZC73" s="750"/>
      <c r="EZD73" s="750"/>
      <c r="EZE73" s="750"/>
      <c r="EZF73" s="750"/>
      <c r="EZG73" s="750"/>
      <c r="EZH73" s="750"/>
      <c r="EZI73" s="750"/>
      <c r="EZJ73" s="750"/>
      <c r="EZK73" s="750"/>
      <c r="EZL73" s="750"/>
      <c r="EZM73" s="750"/>
      <c r="EZN73" s="750"/>
      <c r="EZO73" s="750"/>
      <c r="EZP73" s="750"/>
      <c r="EZQ73" s="750"/>
      <c r="EZR73" s="750"/>
      <c r="EZS73" s="750"/>
      <c r="EZT73" s="750"/>
      <c r="EZU73" s="750"/>
      <c r="EZV73" s="750"/>
      <c r="EZW73" s="750"/>
      <c r="EZX73" s="750"/>
      <c r="EZY73" s="750"/>
      <c r="EZZ73" s="750"/>
      <c r="FAA73" s="750"/>
      <c r="FAB73" s="750"/>
      <c r="FAC73" s="750"/>
      <c r="FAD73" s="750"/>
      <c r="FAE73" s="750"/>
      <c r="FAF73" s="750"/>
      <c r="FAG73" s="750"/>
      <c r="FAH73" s="750"/>
      <c r="FAI73" s="750"/>
      <c r="FAJ73" s="750"/>
      <c r="FAK73" s="750"/>
      <c r="FAL73" s="750"/>
      <c r="FAM73" s="750"/>
      <c r="FAN73" s="750"/>
      <c r="FAO73" s="750"/>
      <c r="FAP73" s="750"/>
      <c r="FAQ73" s="750"/>
      <c r="FAR73" s="750"/>
      <c r="FAS73" s="750"/>
      <c r="FAT73" s="750"/>
      <c r="FAU73" s="750"/>
      <c r="FAV73" s="750"/>
      <c r="FAW73" s="750"/>
      <c r="FAX73" s="750"/>
      <c r="FAY73" s="750"/>
      <c r="FAZ73" s="750"/>
      <c r="FBA73" s="750"/>
      <c r="FBB73" s="750"/>
      <c r="FBC73" s="750"/>
      <c r="FBD73" s="750"/>
      <c r="FBE73" s="750"/>
      <c r="FBF73" s="750"/>
      <c r="FBG73" s="750"/>
      <c r="FBH73" s="750"/>
      <c r="FBI73" s="750"/>
      <c r="FBJ73" s="750"/>
      <c r="FBK73" s="750"/>
      <c r="FBL73" s="750"/>
      <c r="FBM73" s="750"/>
      <c r="FBN73" s="750"/>
      <c r="FBO73" s="750"/>
      <c r="FBP73" s="750"/>
      <c r="FBQ73" s="750"/>
      <c r="FBR73" s="750"/>
      <c r="FBS73" s="750"/>
      <c r="FBT73" s="750"/>
      <c r="FBU73" s="750"/>
      <c r="FBV73" s="750"/>
      <c r="FBW73" s="750"/>
      <c r="FBX73" s="750"/>
      <c r="FBY73" s="750"/>
      <c r="FBZ73" s="750"/>
      <c r="FCA73" s="750"/>
      <c r="FCB73" s="750"/>
      <c r="FCC73" s="750"/>
      <c r="FCD73" s="750"/>
      <c r="FCE73" s="750"/>
      <c r="FCF73" s="750"/>
      <c r="FCG73" s="750"/>
      <c r="FCH73" s="750"/>
      <c r="FCI73" s="750"/>
      <c r="FCJ73" s="750"/>
      <c r="FCK73" s="750"/>
      <c r="FCL73" s="750"/>
      <c r="FCM73" s="750"/>
      <c r="FCN73" s="750"/>
      <c r="FCO73" s="750"/>
      <c r="FCP73" s="750"/>
      <c r="FCQ73" s="750"/>
      <c r="FCR73" s="750"/>
      <c r="FCS73" s="750"/>
      <c r="FCT73" s="750"/>
      <c r="FCU73" s="750"/>
      <c r="FCV73" s="750"/>
      <c r="FCW73" s="750"/>
      <c r="FCX73" s="750"/>
      <c r="FCY73" s="750"/>
      <c r="FCZ73" s="750"/>
      <c r="FDA73" s="750"/>
      <c r="FDB73" s="750"/>
      <c r="FDC73" s="750"/>
      <c r="FDD73" s="750"/>
      <c r="FDE73" s="750"/>
      <c r="FDF73" s="750"/>
      <c r="FDG73" s="750"/>
      <c r="FDH73" s="750"/>
      <c r="FDI73" s="750"/>
      <c r="FDJ73" s="750"/>
      <c r="FDK73" s="750"/>
      <c r="FDL73" s="750"/>
      <c r="FDM73" s="750"/>
      <c r="FDN73" s="750"/>
      <c r="FDO73" s="750"/>
      <c r="FDP73" s="750"/>
      <c r="FDQ73" s="750"/>
      <c r="FDR73" s="750"/>
      <c r="FDS73" s="750"/>
      <c r="FDT73" s="750"/>
      <c r="FDU73" s="750"/>
      <c r="FDV73" s="750"/>
      <c r="FDW73" s="750"/>
      <c r="FDX73" s="750"/>
      <c r="FDY73" s="750"/>
      <c r="FDZ73" s="750"/>
      <c r="FEA73" s="750"/>
      <c r="FEB73" s="750"/>
      <c r="FEC73" s="750"/>
      <c r="FED73" s="750"/>
      <c r="FEE73" s="750"/>
      <c r="FEF73" s="750"/>
      <c r="FEG73" s="750"/>
      <c r="FEH73" s="750"/>
      <c r="FEI73" s="750"/>
      <c r="FEJ73" s="750"/>
      <c r="FEK73" s="750"/>
      <c r="FEL73" s="750"/>
      <c r="FEM73" s="750"/>
      <c r="FEN73" s="750"/>
      <c r="FEO73" s="750"/>
      <c r="FEP73" s="750"/>
      <c r="FEQ73" s="750"/>
      <c r="FER73" s="750"/>
      <c r="FES73" s="750"/>
      <c r="FET73" s="750"/>
      <c r="FEU73" s="750"/>
      <c r="FEV73" s="750"/>
      <c r="FEW73" s="750"/>
      <c r="FEX73" s="750"/>
      <c r="FEY73" s="750"/>
      <c r="FEZ73" s="750"/>
      <c r="FFA73" s="750"/>
      <c r="FFB73" s="750"/>
      <c r="FFC73" s="750"/>
      <c r="FFD73" s="750"/>
      <c r="FFE73" s="750"/>
      <c r="FFF73" s="750"/>
      <c r="FFG73" s="750"/>
      <c r="FFH73" s="750"/>
      <c r="FFI73" s="750"/>
      <c r="FFJ73" s="750"/>
      <c r="FFK73" s="750"/>
      <c r="FFL73" s="750"/>
      <c r="FFM73" s="750"/>
      <c r="FFN73" s="750"/>
      <c r="FFO73" s="750"/>
      <c r="FFP73" s="750"/>
      <c r="FFQ73" s="750"/>
      <c r="FFR73" s="750"/>
      <c r="FFS73" s="750"/>
      <c r="FFT73" s="750"/>
      <c r="FFU73" s="750"/>
      <c r="FFV73" s="750"/>
      <c r="FFW73" s="750"/>
      <c r="FFX73" s="750"/>
      <c r="FFY73" s="750"/>
      <c r="FFZ73" s="750"/>
      <c r="FGA73" s="750"/>
      <c r="FGB73" s="750"/>
      <c r="FGC73" s="750"/>
      <c r="FGD73" s="750"/>
      <c r="FGE73" s="750"/>
      <c r="FGF73" s="750"/>
      <c r="FGG73" s="750"/>
      <c r="FGH73" s="750"/>
      <c r="FGI73" s="750"/>
      <c r="FGJ73" s="750"/>
      <c r="FGK73" s="750"/>
      <c r="FGL73" s="750"/>
      <c r="FGM73" s="750"/>
      <c r="FGN73" s="750"/>
      <c r="FGO73" s="750"/>
      <c r="FGP73" s="750"/>
      <c r="FGQ73" s="750"/>
      <c r="FGR73" s="750"/>
      <c r="FGS73" s="750"/>
      <c r="FGT73" s="750"/>
      <c r="FGU73" s="750"/>
      <c r="FGV73" s="750"/>
      <c r="FGW73" s="750"/>
      <c r="FGX73" s="750"/>
      <c r="FGY73" s="750"/>
      <c r="FGZ73" s="750"/>
      <c r="FHA73" s="750"/>
      <c r="FHB73" s="750"/>
      <c r="FHC73" s="750"/>
      <c r="FHD73" s="750"/>
      <c r="FHE73" s="750"/>
      <c r="FHF73" s="750"/>
      <c r="FHG73" s="750"/>
      <c r="FHH73" s="750"/>
      <c r="FHI73" s="750"/>
      <c r="FHJ73" s="750"/>
      <c r="FHK73" s="750"/>
      <c r="FHL73" s="750"/>
      <c r="FHM73" s="750"/>
      <c r="FHN73" s="750"/>
      <c r="FHO73" s="750"/>
      <c r="FHP73" s="750"/>
      <c r="FHQ73" s="750"/>
      <c r="FHR73" s="750"/>
      <c r="FHS73" s="750"/>
      <c r="FHT73" s="750"/>
      <c r="FHU73" s="750"/>
      <c r="FHV73" s="750"/>
      <c r="FHW73" s="750"/>
      <c r="FHX73" s="750"/>
      <c r="FHY73" s="750"/>
      <c r="FHZ73" s="750"/>
      <c r="FIA73" s="750"/>
      <c r="FIB73" s="750"/>
      <c r="FIC73" s="750"/>
      <c r="FID73" s="750"/>
      <c r="FIE73" s="750"/>
      <c r="FIF73" s="750"/>
      <c r="FIG73" s="750"/>
      <c r="FIH73" s="750"/>
      <c r="FII73" s="750"/>
      <c r="FIJ73" s="750"/>
      <c r="FIK73" s="750"/>
      <c r="FIL73" s="750"/>
      <c r="FIM73" s="750"/>
      <c r="FIN73" s="750"/>
      <c r="FIO73" s="750"/>
      <c r="FIP73" s="750"/>
      <c r="FIQ73" s="750"/>
      <c r="FIR73" s="750"/>
      <c r="FIS73" s="750"/>
      <c r="FIT73" s="750"/>
      <c r="FIU73" s="750"/>
      <c r="FIV73" s="750"/>
      <c r="FIW73" s="750"/>
      <c r="FIX73" s="750"/>
      <c r="FIY73" s="750"/>
      <c r="FIZ73" s="750"/>
      <c r="FJA73" s="750"/>
      <c r="FJB73" s="750"/>
      <c r="FJC73" s="750"/>
      <c r="FJD73" s="750"/>
      <c r="FJE73" s="750"/>
      <c r="FJF73" s="750"/>
      <c r="FJG73" s="750"/>
      <c r="FJH73" s="750"/>
      <c r="FJI73" s="750"/>
      <c r="FJJ73" s="750"/>
      <c r="FJK73" s="750"/>
      <c r="FJL73" s="750"/>
      <c r="FJM73" s="750"/>
      <c r="FJN73" s="750"/>
      <c r="FJO73" s="750"/>
      <c r="FJP73" s="750"/>
      <c r="FJQ73" s="750"/>
      <c r="FJR73" s="750"/>
      <c r="FJS73" s="750"/>
      <c r="FJT73" s="750"/>
      <c r="FJU73" s="750"/>
      <c r="FJV73" s="750"/>
      <c r="FJW73" s="750"/>
      <c r="FJX73" s="750"/>
      <c r="FJY73" s="750"/>
      <c r="FJZ73" s="750"/>
      <c r="FKA73" s="750"/>
      <c r="FKB73" s="750"/>
      <c r="FKC73" s="750"/>
      <c r="FKD73" s="750"/>
      <c r="FKE73" s="750"/>
      <c r="FKF73" s="750"/>
      <c r="FKG73" s="750"/>
      <c r="FKH73" s="750"/>
      <c r="FKI73" s="750"/>
      <c r="FKJ73" s="750"/>
      <c r="FKK73" s="750"/>
      <c r="FKL73" s="750"/>
      <c r="FKM73" s="750"/>
      <c r="FKN73" s="750"/>
      <c r="FKO73" s="750"/>
      <c r="FKP73" s="750"/>
      <c r="FKQ73" s="750"/>
      <c r="FKR73" s="750"/>
      <c r="FKS73" s="750"/>
      <c r="FKT73" s="750"/>
      <c r="FKU73" s="750"/>
      <c r="FKV73" s="750"/>
      <c r="FKW73" s="750"/>
      <c r="FKX73" s="750"/>
      <c r="FKY73" s="750"/>
      <c r="FKZ73" s="750"/>
      <c r="FLA73" s="750"/>
      <c r="FLB73" s="750"/>
      <c r="FLC73" s="750"/>
      <c r="FLD73" s="750"/>
      <c r="FLE73" s="750"/>
      <c r="FLF73" s="750"/>
      <c r="FLG73" s="750"/>
      <c r="FLH73" s="750"/>
      <c r="FLI73" s="750"/>
      <c r="FLJ73" s="750"/>
      <c r="FLK73" s="750"/>
      <c r="FLL73" s="750"/>
      <c r="FLM73" s="750"/>
      <c r="FLN73" s="750"/>
      <c r="FLO73" s="750"/>
      <c r="FLP73" s="750"/>
      <c r="FLQ73" s="750"/>
      <c r="FLR73" s="750"/>
      <c r="FLS73" s="750"/>
      <c r="FLT73" s="750"/>
      <c r="FLU73" s="750"/>
      <c r="FLV73" s="750"/>
      <c r="FLW73" s="750"/>
      <c r="FLX73" s="750"/>
      <c r="FLY73" s="750"/>
      <c r="FLZ73" s="750"/>
      <c r="FMA73" s="750"/>
      <c r="FMB73" s="750"/>
      <c r="FMC73" s="750"/>
      <c r="FMD73" s="750"/>
      <c r="FME73" s="750"/>
      <c r="FMF73" s="750"/>
      <c r="FMG73" s="750"/>
      <c r="FMH73" s="750"/>
      <c r="FMI73" s="750"/>
      <c r="FMJ73" s="750"/>
      <c r="FMK73" s="750"/>
      <c r="FML73" s="750"/>
      <c r="FMM73" s="750"/>
      <c r="FMN73" s="750"/>
      <c r="FMO73" s="750"/>
      <c r="FMP73" s="750"/>
      <c r="FMQ73" s="750"/>
      <c r="FMR73" s="750"/>
      <c r="FMS73" s="750"/>
      <c r="FMT73" s="750"/>
      <c r="FMU73" s="750"/>
      <c r="FMV73" s="750"/>
      <c r="FMW73" s="750"/>
      <c r="FMX73" s="750"/>
      <c r="FMY73" s="750"/>
      <c r="FMZ73" s="750"/>
      <c r="FNA73" s="750"/>
      <c r="FNB73" s="750"/>
      <c r="FNC73" s="750"/>
      <c r="FND73" s="750"/>
      <c r="FNE73" s="750"/>
      <c r="FNF73" s="750"/>
      <c r="FNG73" s="750"/>
      <c r="FNH73" s="750"/>
      <c r="FNI73" s="750"/>
      <c r="FNJ73" s="750"/>
      <c r="FNK73" s="750"/>
      <c r="FNL73" s="750"/>
      <c r="FNM73" s="750"/>
      <c r="FNN73" s="750"/>
      <c r="FNO73" s="750"/>
      <c r="FNP73" s="750"/>
      <c r="FNQ73" s="750"/>
      <c r="FNR73" s="750"/>
      <c r="FNS73" s="750"/>
      <c r="FNT73" s="750"/>
      <c r="FNU73" s="750"/>
      <c r="FNV73" s="750"/>
      <c r="FNW73" s="750"/>
      <c r="FNX73" s="750"/>
      <c r="FNY73" s="750"/>
      <c r="FNZ73" s="750"/>
      <c r="FOA73" s="750"/>
      <c r="FOB73" s="750"/>
      <c r="FOC73" s="750"/>
      <c r="FOD73" s="750"/>
      <c r="FOE73" s="750"/>
      <c r="FOF73" s="750"/>
      <c r="FOG73" s="750"/>
      <c r="FOH73" s="750"/>
      <c r="FOI73" s="750"/>
      <c r="FOJ73" s="750"/>
      <c r="FOK73" s="750"/>
      <c r="FOL73" s="750"/>
      <c r="FOM73" s="750"/>
      <c r="FON73" s="750"/>
      <c r="FOO73" s="750"/>
      <c r="FOP73" s="750"/>
      <c r="FOQ73" s="750"/>
      <c r="FOR73" s="750"/>
      <c r="FOS73" s="750"/>
      <c r="FOT73" s="750"/>
      <c r="FOU73" s="750"/>
      <c r="FOV73" s="750"/>
      <c r="FOW73" s="750"/>
      <c r="FOX73" s="750"/>
      <c r="FOY73" s="750"/>
      <c r="FOZ73" s="750"/>
      <c r="FPA73" s="750"/>
      <c r="FPB73" s="750"/>
      <c r="FPC73" s="750"/>
      <c r="FPD73" s="750"/>
      <c r="FPE73" s="750"/>
      <c r="FPF73" s="750"/>
      <c r="FPG73" s="750"/>
      <c r="FPH73" s="750"/>
      <c r="FPI73" s="750"/>
      <c r="FPJ73" s="750"/>
      <c r="FPK73" s="750"/>
      <c r="FPL73" s="750"/>
      <c r="FPM73" s="750"/>
      <c r="FPN73" s="750"/>
      <c r="FPO73" s="750"/>
      <c r="FPP73" s="750"/>
      <c r="FPQ73" s="750"/>
      <c r="FPR73" s="750"/>
      <c r="FPS73" s="750"/>
      <c r="FPT73" s="750"/>
      <c r="FPU73" s="750"/>
      <c r="FPV73" s="750"/>
      <c r="FPW73" s="750"/>
      <c r="FPX73" s="750"/>
      <c r="FPY73" s="750"/>
      <c r="FPZ73" s="750"/>
      <c r="FQA73" s="750"/>
      <c r="FQB73" s="750"/>
      <c r="FQC73" s="750"/>
      <c r="FQD73" s="750"/>
      <c r="FQE73" s="750"/>
      <c r="FQF73" s="750"/>
      <c r="FQG73" s="750"/>
      <c r="FQH73" s="750"/>
      <c r="FQI73" s="750"/>
      <c r="FQJ73" s="750"/>
      <c r="FQK73" s="750"/>
      <c r="FQL73" s="750"/>
      <c r="FQM73" s="750"/>
      <c r="FQN73" s="750"/>
      <c r="FQO73" s="750"/>
      <c r="FQP73" s="750"/>
      <c r="FQQ73" s="750"/>
      <c r="FQR73" s="750"/>
      <c r="FQS73" s="750"/>
      <c r="FQT73" s="750"/>
      <c r="FQU73" s="750"/>
      <c r="FQV73" s="750"/>
      <c r="FQW73" s="750"/>
      <c r="FQX73" s="750"/>
      <c r="FQY73" s="750"/>
      <c r="FQZ73" s="750"/>
      <c r="FRA73" s="750"/>
      <c r="FRB73" s="750"/>
      <c r="FRC73" s="750"/>
      <c r="FRD73" s="750"/>
      <c r="FRE73" s="750"/>
      <c r="FRF73" s="750"/>
      <c r="FRG73" s="750"/>
      <c r="FRH73" s="750"/>
      <c r="FRI73" s="750"/>
      <c r="FRJ73" s="750"/>
      <c r="FRK73" s="750"/>
      <c r="FRL73" s="750"/>
      <c r="FRM73" s="750"/>
      <c r="FRN73" s="750"/>
      <c r="FRO73" s="750"/>
      <c r="FRP73" s="750"/>
      <c r="FRQ73" s="750"/>
      <c r="FRR73" s="750"/>
      <c r="FRS73" s="750"/>
      <c r="FRT73" s="750"/>
      <c r="FRU73" s="750"/>
      <c r="FRV73" s="750"/>
      <c r="FRW73" s="750"/>
      <c r="FRX73" s="750"/>
      <c r="FRY73" s="750"/>
      <c r="FRZ73" s="750"/>
      <c r="FSA73" s="750"/>
      <c r="FSB73" s="750"/>
      <c r="FSC73" s="750"/>
      <c r="FSD73" s="750"/>
      <c r="FSE73" s="750"/>
      <c r="FSF73" s="750"/>
      <c r="FSG73" s="750"/>
      <c r="FSH73" s="750"/>
      <c r="FSI73" s="750"/>
      <c r="FSJ73" s="750"/>
      <c r="FSK73" s="750"/>
      <c r="FSL73" s="750"/>
      <c r="FSM73" s="750"/>
      <c r="FSN73" s="750"/>
      <c r="FSO73" s="750"/>
      <c r="FSP73" s="750"/>
      <c r="FSQ73" s="750"/>
      <c r="FSR73" s="750"/>
      <c r="FSS73" s="750"/>
      <c r="FST73" s="750"/>
      <c r="FSU73" s="750"/>
      <c r="FSV73" s="750"/>
      <c r="FSW73" s="750"/>
      <c r="FSX73" s="750"/>
      <c r="FSY73" s="750"/>
      <c r="FSZ73" s="750"/>
      <c r="FTA73" s="750"/>
      <c r="FTB73" s="750"/>
      <c r="FTC73" s="750"/>
      <c r="FTD73" s="750"/>
      <c r="FTE73" s="750"/>
      <c r="FTF73" s="750"/>
      <c r="FTG73" s="750"/>
      <c r="FTH73" s="750"/>
      <c r="FTI73" s="750"/>
      <c r="FTJ73" s="750"/>
      <c r="FTK73" s="750"/>
      <c r="FTL73" s="750"/>
      <c r="FTM73" s="750"/>
      <c r="FTN73" s="750"/>
      <c r="FTO73" s="750"/>
      <c r="FTP73" s="750"/>
      <c r="FTQ73" s="750"/>
      <c r="FTR73" s="750"/>
      <c r="FTS73" s="750"/>
      <c r="FTT73" s="750"/>
      <c r="FTU73" s="750"/>
      <c r="FTV73" s="750"/>
      <c r="FTW73" s="750"/>
      <c r="FTX73" s="750"/>
      <c r="FTY73" s="750"/>
      <c r="FTZ73" s="750"/>
      <c r="FUA73" s="750"/>
      <c r="FUB73" s="750"/>
      <c r="FUC73" s="750"/>
      <c r="FUD73" s="750"/>
      <c r="FUE73" s="750"/>
      <c r="FUF73" s="750"/>
      <c r="FUG73" s="750"/>
      <c r="FUH73" s="750"/>
      <c r="FUI73" s="750"/>
      <c r="FUJ73" s="750"/>
      <c r="FUK73" s="750"/>
      <c r="FUL73" s="750"/>
      <c r="FUM73" s="750"/>
      <c r="FUN73" s="750"/>
      <c r="FUO73" s="750"/>
      <c r="FUP73" s="750"/>
      <c r="FUQ73" s="750"/>
      <c r="FUR73" s="750"/>
      <c r="FUS73" s="750"/>
      <c r="FUT73" s="750"/>
      <c r="FUU73" s="750"/>
      <c r="FUV73" s="750"/>
      <c r="FUW73" s="750"/>
      <c r="FUX73" s="750"/>
      <c r="FUY73" s="750"/>
      <c r="FUZ73" s="750"/>
      <c r="FVA73" s="750"/>
      <c r="FVB73" s="750"/>
      <c r="FVC73" s="750"/>
      <c r="FVD73" s="750"/>
      <c r="FVE73" s="750"/>
      <c r="FVF73" s="750"/>
      <c r="FVG73" s="750"/>
      <c r="FVH73" s="750"/>
      <c r="FVI73" s="750"/>
      <c r="FVJ73" s="750"/>
      <c r="FVK73" s="750"/>
      <c r="FVL73" s="750"/>
      <c r="FVM73" s="750"/>
      <c r="FVN73" s="750"/>
      <c r="FVO73" s="750"/>
      <c r="FVP73" s="750"/>
      <c r="FVQ73" s="750"/>
      <c r="FVR73" s="750"/>
      <c r="FVS73" s="750"/>
      <c r="FVT73" s="750"/>
      <c r="FVU73" s="750"/>
      <c r="FVV73" s="750"/>
      <c r="FVW73" s="750"/>
      <c r="FVX73" s="750"/>
      <c r="FVY73" s="750"/>
      <c r="FVZ73" s="750"/>
      <c r="FWA73" s="750"/>
      <c r="FWB73" s="750"/>
      <c r="FWC73" s="750"/>
      <c r="FWD73" s="750"/>
      <c r="FWE73" s="750"/>
      <c r="FWF73" s="750"/>
      <c r="FWG73" s="750"/>
      <c r="FWH73" s="750"/>
      <c r="FWI73" s="750"/>
      <c r="FWJ73" s="750"/>
      <c r="FWK73" s="750"/>
      <c r="FWL73" s="750"/>
      <c r="FWM73" s="750"/>
      <c r="FWN73" s="750"/>
      <c r="FWO73" s="750"/>
      <c r="FWP73" s="750"/>
      <c r="FWQ73" s="750"/>
      <c r="FWR73" s="750"/>
      <c r="FWS73" s="750"/>
      <c r="FWT73" s="750"/>
      <c r="FWU73" s="750"/>
      <c r="FWV73" s="750"/>
      <c r="FWW73" s="750"/>
      <c r="FWX73" s="750"/>
      <c r="FWY73" s="750"/>
      <c r="FWZ73" s="750"/>
      <c r="FXA73" s="750"/>
      <c r="FXB73" s="750"/>
      <c r="FXC73" s="750"/>
      <c r="FXD73" s="750"/>
      <c r="FXE73" s="750"/>
      <c r="FXF73" s="750"/>
      <c r="FXG73" s="750"/>
      <c r="FXH73" s="750"/>
      <c r="FXI73" s="750"/>
      <c r="FXJ73" s="750"/>
      <c r="FXK73" s="750"/>
      <c r="FXL73" s="750"/>
      <c r="FXM73" s="750"/>
      <c r="FXN73" s="750"/>
      <c r="FXO73" s="750"/>
      <c r="FXP73" s="750"/>
      <c r="FXQ73" s="750"/>
      <c r="FXR73" s="750"/>
      <c r="FXS73" s="750"/>
      <c r="FXT73" s="750"/>
      <c r="FXU73" s="750"/>
      <c r="FXV73" s="750"/>
      <c r="FXW73" s="750"/>
      <c r="FXX73" s="750"/>
      <c r="FXY73" s="750"/>
      <c r="FXZ73" s="750"/>
      <c r="FYA73" s="750"/>
      <c r="FYB73" s="750"/>
      <c r="FYC73" s="750"/>
      <c r="FYD73" s="750"/>
      <c r="FYE73" s="750"/>
      <c r="FYF73" s="750"/>
      <c r="FYG73" s="750"/>
      <c r="FYH73" s="750"/>
      <c r="FYI73" s="750"/>
      <c r="FYJ73" s="750"/>
      <c r="FYK73" s="750"/>
      <c r="FYL73" s="750"/>
      <c r="FYM73" s="750"/>
      <c r="FYN73" s="750"/>
      <c r="FYO73" s="750"/>
      <c r="FYP73" s="750"/>
      <c r="FYQ73" s="750"/>
      <c r="FYR73" s="750"/>
      <c r="FYS73" s="750"/>
      <c r="FYT73" s="750"/>
      <c r="FYU73" s="750"/>
      <c r="FYV73" s="750"/>
      <c r="FYW73" s="750"/>
      <c r="FYX73" s="750"/>
      <c r="FYY73" s="750"/>
      <c r="FYZ73" s="750"/>
      <c r="FZA73" s="750"/>
      <c r="FZB73" s="750"/>
      <c r="FZC73" s="750"/>
      <c r="FZD73" s="750"/>
      <c r="FZE73" s="750"/>
      <c r="FZF73" s="750"/>
      <c r="FZG73" s="750"/>
      <c r="FZH73" s="750"/>
      <c r="FZI73" s="750"/>
      <c r="FZJ73" s="750"/>
      <c r="FZK73" s="750"/>
      <c r="FZL73" s="750"/>
      <c r="FZM73" s="750"/>
      <c r="FZN73" s="750"/>
      <c r="FZO73" s="750"/>
      <c r="FZP73" s="750"/>
      <c r="FZQ73" s="750"/>
      <c r="FZR73" s="750"/>
      <c r="FZS73" s="750"/>
      <c r="FZT73" s="750"/>
      <c r="FZU73" s="750"/>
      <c r="FZV73" s="750"/>
      <c r="FZW73" s="750"/>
      <c r="FZX73" s="750"/>
      <c r="FZY73" s="750"/>
      <c r="FZZ73" s="750"/>
      <c r="GAA73" s="750"/>
      <c r="GAB73" s="750"/>
      <c r="GAC73" s="750"/>
      <c r="GAD73" s="750"/>
      <c r="GAE73" s="750"/>
      <c r="GAF73" s="750"/>
      <c r="GAG73" s="750"/>
      <c r="GAH73" s="750"/>
      <c r="GAI73" s="750"/>
      <c r="GAJ73" s="750"/>
      <c r="GAK73" s="750"/>
      <c r="GAL73" s="750"/>
      <c r="GAM73" s="750"/>
      <c r="GAN73" s="750"/>
      <c r="GAO73" s="750"/>
      <c r="GAP73" s="750"/>
      <c r="GAQ73" s="750"/>
      <c r="GAR73" s="750"/>
      <c r="GAS73" s="750"/>
      <c r="GAT73" s="750"/>
      <c r="GAU73" s="750"/>
      <c r="GAV73" s="750"/>
      <c r="GAW73" s="750"/>
      <c r="GAX73" s="750"/>
      <c r="GAY73" s="750"/>
      <c r="GAZ73" s="750"/>
      <c r="GBA73" s="750"/>
      <c r="GBB73" s="750"/>
      <c r="GBC73" s="750"/>
      <c r="GBD73" s="750"/>
      <c r="GBE73" s="750"/>
      <c r="GBF73" s="750"/>
      <c r="GBG73" s="750"/>
      <c r="GBH73" s="750"/>
      <c r="GBI73" s="750"/>
      <c r="GBJ73" s="750"/>
      <c r="GBK73" s="750"/>
      <c r="GBL73" s="750"/>
      <c r="GBM73" s="750"/>
      <c r="GBN73" s="750"/>
      <c r="GBO73" s="750"/>
      <c r="GBP73" s="750"/>
      <c r="GBQ73" s="750"/>
      <c r="GBR73" s="750"/>
      <c r="GBS73" s="750"/>
      <c r="GBT73" s="750"/>
      <c r="GBU73" s="750"/>
      <c r="GBV73" s="750"/>
      <c r="GBW73" s="750"/>
      <c r="GBX73" s="750"/>
      <c r="GBY73" s="750"/>
      <c r="GBZ73" s="750"/>
      <c r="GCA73" s="750"/>
      <c r="GCB73" s="750"/>
      <c r="GCC73" s="750"/>
      <c r="GCD73" s="750"/>
      <c r="GCE73" s="750"/>
      <c r="GCF73" s="750"/>
      <c r="GCG73" s="750"/>
      <c r="GCH73" s="750"/>
      <c r="GCI73" s="750"/>
      <c r="GCJ73" s="750"/>
      <c r="GCK73" s="750"/>
      <c r="GCL73" s="750"/>
      <c r="GCM73" s="750"/>
      <c r="GCN73" s="750"/>
      <c r="GCO73" s="750"/>
      <c r="GCP73" s="750"/>
      <c r="GCQ73" s="750"/>
      <c r="GCR73" s="750"/>
      <c r="GCS73" s="750"/>
      <c r="GCT73" s="750"/>
      <c r="GCU73" s="750"/>
      <c r="GCV73" s="750"/>
      <c r="GCW73" s="750"/>
      <c r="GCX73" s="750"/>
      <c r="GCY73" s="750"/>
      <c r="GCZ73" s="750"/>
      <c r="GDA73" s="750"/>
      <c r="GDB73" s="750"/>
      <c r="GDC73" s="750"/>
      <c r="GDD73" s="750"/>
      <c r="GDE73" s="750"/>
      <c r="GDF73" s="750"/>
      <c r="GDG73" s="750"/>
      <c r="GDH73" s="750"/>
      <c r="GDI73" s="750"/>
      <c r="GDJ73" s="750"/>
      <c r="GDK73" s="750"/>
      <c r="GDL73" s="750"/>
      <c r="GDM73" s="750"/>
      <c r="GDN73" s="750"/>
      <c r="GDO73" s="750"/>
      <c r="GDP73" s="750"/>
      <c r="GDQ73" s="750"/>
      <c r="GDR73" s="750"/>
      <c r="GDS73" s="750"/>
      <c r="GDT73" s="750"/>
      <c r="GDU73" s="750"/>
      <c r="GDV73" s="750"/>
      <c r="GDW73" s="750"/>
      <c r="GDX73" s="750"/>
      <c r="GDY73" s="750"/>
      <c r="GDZ73" s="750"/>
      <c r="GEA73" s="750"/>
      <c r="GEB73" s="750"/>
      <c r="GEC73" s="750"/>
      <c r="GED73" s="750"/>
      <c r="GEE73" s="750"/>
      <c r="GEF73" s="750"/>
      <c r="GEG73" s="750"/>
      <c r="GEH73" s="750"/>
      <c r="GEI73" s="750"/>
      <c r="GEJ73" s="750"/>
      <c r="GEK73" s="750"/>
      <c r="GEL73" s="750"/>
      <c r="GEM73" s="750"/>
      <c r="GEN73" s="750"/>
      <c r="GEO73" s="750"/>
      <c r="GEP73" s="750"/>
      <c r="GEQ73" s="750"/>
      <c r="GER73" s="750"/>
      <c r="GES73" s="750"/>
      <c r="GET73" s="750"/>
      <c r="GEU73" s="750"/>
      <c r="GEV73" s="750"/>
      <c r="GEW73" s="750"/>
      <c r="GEX73" s="750"/>
      <c r="GEY73" s="750"/>
      <c r="GEZ73" s="750"/>
      <c r="GFA73" s="750"/>
      <c r="GFB73" s="750"/>
      <c r="GFC73" s="750"/>
      <c r="GFD73" s="750"/>
      <c r="GFE73" s="750"/>
      <c r="GFF73" s="750"/>
      <c r="GFG73" s="750"/>
      <c r="GFH73" s="750"/>
      <c r="GFI73" s="750"/>
      <c r="GFJ73" s="750"/>
      <c r="GFK73" s="750"/>
      <c r="GFL73" s="750"/>
      <c r="GFM73" s="750"/>
      <c r="GFN73" s="750"/>
      <c r="GFO73" s="750"/>
      <c r="GFP73" s="750"/>
      <c r="GFQ73" s="750"/>
      <c r="GFR73" s="750"/>
      <c r="GFS73" s="750"/>
      <c r="GFT73" s="750"/>
      <c r="GFU73" s="750"/>
      <c r="GFV73" s="750"/>
      <c r="GFW73" s="750"/>
      <c r="GFX73" s="750"/>
      <c r="GFY73" s="750"/>
      <c r="GFZ73" s="750"/>
      <c r="GGA73" s="750"/>
      <c r="GGB73" s="750"/>
      <c r="GGC73" s="750"/>
      <c r="GGD73" s="750"/>
      <c r="GGE73" s="750"/>
      <c r="GGF73" s="750"/>
      <c r="GGG73" s="750"/>
      <c r="GGH73" s="750"/>
      <c r="GGI73" s="750"/>
      <c r="GGJ73" s="750"/>
      <c r="GGK73" s="750"/>
      <c r="GGL73" s="750"/>
      <c r="GGM73" s="750"/>
      <c r="GGN73" s="750"/>
      <c r="GGO73" s="750"/>
      <c r="GGP73" s="750"/>
      <c r="GGQ73" s="750"/>
      <c r="GGR73" s="750"/>
      <c r="GGS73" s="750"/>
      <c r="GGT73" s="750"/>
      <c r="GGU73" s="750"/>
      <c r="GGV73" s="750"/>
      <c r="GGW73" s="750"/>
      <c r="GGX73" s="750"/>
      <c r="GGY73" s="750"/>
      <c r="GGZ73" s="750"/>
      <c r="GHA73" s="750"/>
      <c r="GHB73" s="750"/>
      <c r="GHC73" s="750"/>
      <c r="GHD73" s="750"/>
      <c r="GHE73" s="750"/>
      <c r="GHF73" s="750"/>
      <c r="GHG73" s="750"/>
      <c r="GHH73" s="750"/>
      <c r="GHI73" s="750"/>
      <c r="GHJ73" s="750"/>
      <c r="GHK73" s="750"/>
      <c r="GHL73" s="750"/>
      <c r="GHM73" s="750"/>
      <c r="GHN73" s="750"/>
      <c r="GHO73" s="750"/>
      <c r="GHP73" s="750"/>
      <c r="GHQ73" s="750"/>
      <c r="GHR73" s="750"/>
      <c r="GHS73" s="750"/>
      <c r="GHT73" s="750"/>
      <c r="GHU73" s="750"/>
      <c r="GHV73" s="750"/>
      <c r="GHW73" s="750"/>
      <c r="GHX73" s="750"/>
      <c r="GHY73" s="750"/>
      <c r="GHZ73" s="750"/>
      <c r="GIA73" s="750"/>
      <c r="GIB73" s="750"/>
      <c r="GIC73" s="750"/>
      <c r="GID73" s="750"/>
      <c r="GIE73" s="750"/>
      <c r="GIF73" s="750"/>
      <c r="GIG73" s="750"/>
      <c r="GIH73" s="750"/>
      <c r="GII73" s="750"/>
      <c r="GIJ73" s="750"/>
      <c r="GIK73" s="750"/>
      <c r="GIL73" s="750"/>
      <c r="GIM73" s="750"/>
      <c r="GIN73" s="750"/>
      <c r="GIO73" s="750"/>
      <c r="GIP73" s="750"/>
      <c r="GIQ73" s="750"/>
      <c r="GIR73" s="750"/>
      <c r="GIS73" s="750"/>
      <c r="GIT73" s="750"/>
      <c r="GIU73" s="750"/>
      <c r="GIV73" s="750"/>
      <c r="GIW73" s="750"/>
      <c r="GIX73" s="750"/>
      <c r="GIY73" s="750"/>
      <c r="GIZ73" s="750"/>
      <c r="GJA73" s="750"/>
      <c r="GJB73" s="750"/>
      <c r="GJC73" s="750"/>
      <c r="GJD73" s="750"/>
      <c r="GJE73" s="750"/>
      <c r="GJF73" s="750"/>
      <c r="GJG73" s="750"/>
      <c r="GJH73" s="750"/>
      <c r="GJI73" s="750"/>
      <c r="GJJ73" s="750"/>
      <c r="GJK73" s="750"/>
      <c r="GJL73" s="750"/>
      <c r="GJM73" s="750"/>
      <c r="GJN73" s="750"/>
      <c r="GJO73" s="750"/>
      <c r="GJP73" s="750"/>
      <c r="GJQ73" s="750"/>
      <c r="GJR73" s="750"/>
      <c r="GJS73" s="750"/>
      <c r="GJT73" s="750"/>
      <c r="GJU73" s="750"/>
      <c r="GJV73" s="750"/>
      <c r="GJW73" s="750"/>
      <c r="GJX73" s="750"/>
      <c r="GJY73" s="750"/>
      <c r="GJZ73" s="750"/>
      <c r="GKA73" s="750"/>
      <c r="GKB73" s="750"/>
      <c r="GKC73" s="750"/>
      <c r="GKD73" s="750"/>
      <c r="GKE73" s="750"/>
      <c r="GKF73" s="750"/>
      <c r="GKG73" s="750"/>
      <c r="GKH73" s="750"/>
      <c r="GKI73" s="750"/>
      <c r="GKJ73" s="750"/>
      <c r="GKK73" s="750"/>
      <c r="GKL73" s="750"/>
      <c r="GKM73" s="750"/>
      <c r="GKN73" s="750"/>
      <c r="GKO73" s="750"/>
      <c r="GKP73" s="750"/>
      <c r="GKQ73" s="750"/>
      <c r="GKR73" s="750"/>
      <c r="GKS73" s="750"/>
      <c r="GKT73" s="750"/>
      <c r="GKU73" s="750"/>
      <c r="GKV73" s="750"/>
      <c r="GKW73" s="750"/>
      <c r="GKX73" s="750"/>
      <c r="GKY73" s="750"/>
      <c r="GKZ73" s="750"/>
      <c r="GLA73" s="750"/>
      <c r="GLB73" s="750"/>
      <c r="GLC73" s="750"/>
      <c r="GLD73" s="750"/>
      <c r="GLE73" s="750"/>
      <c r="GLF73" s="750"/>
      <c r="GLG73" s="750"/>
      <c r="GLH73" s="750"/>
      <c r="GLI73" s="750"/>
      <c r="GLJ73" s="750"/>
      <c r="GLK73" s="750"/>
      <c r="GLL73" s="750"/>
      <c r="GLM73" s="750"/>
      <c r="GLN73" s="750"/>
      <c r="GLO73" s="750"/>
      <c r="GLP73" s="750"/>
      <c r="GLQ73" s="750"/>
      <c r="GLR73" s="750"/>
      <c r="GLS73" s="750"/>
      <c r="GLT73" s="750"/>
      <c r="GLU73" s="750"/>
      <c r="GLV73" s="750"/>
      <c r="GLW73" s="750"/>
      <c r="GLX73" s="750"/>
      <c r="GLY73" s="750"/>
      <c r="GLZ73" s="750"/>
      <c r="GMA73" s="750"/>
      <c r="GMB73" s="750"/>
      <c r="GMC73" s="750"/>
      <c r="GMD73" s="750"/>
      <c r="GME73" s="750"/>
      <c r="GMF73" s="750"/>
      <c r="GMG73" s="750"/>
      <c r="GMH73" s="750"/>
      <c r="GMI73" s="750"/>
      <c r="GMJ73" s="750"/>
      <c r="GMK73" s="750"/>
      <c r="GML73" s="750"/>
      <c r="GMM73" s="750"/>
      <c r="GMN73" s="750"/>
      <c r="GMO73" s="750"/>
      <c r="GMP73" s="750"/>
      <c r="GMQ73" s="750"/>
      <c r="GMR73" s="750"/>
      <c r="GMS73" s="750"/>
      <c r="GMT73" s="750"/>
      <c r="GMU73" s="750"/>
      <c r="GMV73" s="750"/>
      <c r="GMW73" s="750"/>
      <c r="GMX73" s="750"/>
      <c r="GMY73" s="750"/>
      <c r="GMZ73" s="750"/>
      <c r="GNA73" s="750"/>
      <c r="GNB73" s="750"/>
      <c r="GNC73" s="750"/>
      <c r="GND73" s="750"/>
      <c r="GNE73" s="750"/>
      <c r="GNF73" s="750"/>
      <c r="GNG73" s="750"/>
      <c r="GNH73" s="750"/>
      <c r="GNI73" s="750"/>
      <c r="GNJ73" s="750"/>
      <c r="GNK73" s="750"/>
      <c r="GNL73" s="750"/>
      <c r="GNM73" s="750"/>
      <c r="GNN73" s="750"/>
      <c r="GNO73" s="750"/>
      <c r="GNP73" s="750"/>
      <c r="GNQ73" s="750"/>
      <c r="GNR73" s="750"/>
      <c r="GNS73" s="750"/>
      <c r="GNT73" s="750"/>
      <c r="GNU73" s="750"/>
      <c r="GNV73" s="750"/>
      <c r="GNW73" s="750"/>
      <c r="GNX73" s="750"/>
      <c r="GNY73" s="750"/>
      <c r="GNZ73" s="750"/>
      <c r="GOA73" s="750"/>
      <c r="GOB73" s="750"/>
      <c r="GOC73" s="750"/>
      <c r="GOD73" s="750"/>
      <c r="GOE73" s="750"/>
      <c r="GOF73" s="750"/>
      <c r="GOG73" s="750"/>
      <c r="GOH73" s="750"/>
      <c r="GOI73" s="750"/>
      <c r="GOJ73" s="750"/>
      <c r="GOK73" s="750"/>
      <c r="GOL73" s="750"/>
      <c r="GOM73" s="750"/>
      <c r="GON73" s="750"/>
      <c r="GOO73" s="750"/>
      <c r="GOP73" s="750"/>
      <c r="GOQ73" s="750"/>
      <c r="GOR73" s="750"/>
      <c r="GOS73" s="750"/>
      <c r="GOT73" s="750"/>
      <c r="GOU73" s="750"/>
      <c r="GOV73" s="750"/>
      <c r="GOW73" s="750"/>
      <c r="GOX73" s="750"/>
      <c r="GOY73" s="750"/>
      <c r="GOZ73" s="750"/>
      <c r="GPA73" s="750"/>
      <c r="GPB73" s="750"/>
      <c r="GPC73" s="750"/>
      <c r="GPD73" s="750"/>
      <c r="GPE73" s="750"/>
      <c r="GPF73" s="750"/>
      <c r="GPG73" s="750"/>
      <c r="GPH73" s="750"/>
      <c r="GPI73" s="750"/>
      <c r="GPJ73" s="750"/>
      <c r="GPK73" s="750"/>
      <c r="GPL73" s="750"/>
      <c r="GPM73" s="750"/>
      <c r="GPN73" s="750"/>
      <c r="GPO73" s="750"/>
      <c r="GPP73" s="750"/>
      <c r="GPQ73" s="750"/>
      <c r="GPR73" s="750"/>
      <c r="GPS73" s="750"/>
      <c r="GPT73" s="750"/>
      <c r="GPU73" s="750"/>
      <c r="GPV73" s="750"/>
      <c r="GPW73" s="750"/>
      <c r="GPX73" s="750"/>
      <c r="GPY73" s="750"/>
      <c r="GPZ73" s="750"/>
      <c r="GQA73" s="750"/>
      <c r="GQB73" s="750"/>
      <c r="GQC73" s="750"/>
      <c r="GQD73" s="750"/>
      <c r="GQE73" s="750"/>
      <c r="GQF73" s="750"/>
      <c r="GQG73" s="750"/>
      <c r="GQH73" s="750"/>
      <c r="GQI73" s="750"/>
      <c r="GQJ73" s="750"/>
      <c r="GQK73" s="750"/>
      <c r="GQL73" s="750"/>
      <c r="GQM73" s="750"/>
      <c r="GQN73" s="750"/>
      <c r="GQO73" s="750"/>
      <c r="GQP73" s="750"/>
      <c r="GQQ73" s="750"/>
      <c r="GQR73" s="750"/>
      <c r="GQS73" s="750"/>
      <c r="GQT73" s="750"/>
      <c r="GQU73" s="750"/>
      <c r="GQV73" s="750"/>
      <c r="GQW73" s="750"/>
      <c r="GQX73" s="750"/>
      <c r="GQY73" s="750"/>
      <c r="GQZ73" s="750"/>
      <c r="GRA73" s="750"/>
      <c r="GRB73" s="750"/>
      <c r="GRC73" s="750"/>
      <c r="GRD73" s="750"/>
      <c r="GRE73" s="750"/>
      <c r="GRF73" s="750"/>
      <c r="GRG73" s="750"/>
      <c r="GRH73" s="750"/>
      <c r="GRI73" s="750"/>
      <c r="GRJ73" s="750"/>
      <c r="GRK73" s="750"/>
      <c r="GRL73" s="750"/>
      <c r="GRM73" s="750"/>
      <c r="GRN73" s="750"/>
      <c r="GRO73" s="750"/>
      <c r="GRP73" s="750"/>
      <c r="GRQ73" s="750"/>
      <c r="GRR73" s="750"/>
      <c r="GRS73" s="750"/>
      <c r="GRT73" s="750"/>
      <c r="GRU73" s="750"/>
      <c r="GRV73" s="750"/>
      <c r="GRW73" s="750"/>
      <c r="GRX73" s="750"/>
      <c r="GRY73" s="750"/>
      <c r="GRZ73" s="750"/>
      <c r="GSA73" s="750"/>
      <c r="GSB73" s="750"/>
      <c r="GSC73" s="750"/>
      <c r="GSD73" s="750"/>
      <c r="GSE73" s="750"/>
      <c r="GSF73" s="750"/>
      <c r="GSG73" s="750"/>
      <c r="GSH73" s="750"/>
      <c r="GSI73" s="750"/>
      <c r="GSJ73" s="750"/>
      <c r="GSK73" s="750"/>
      <c r="GSL73" s="750"/>
      <c r="GSM73" s="750"/>
      <c r="GSN73" s="750"/>
      <c r="GSO73" s="750"/>
      <c r="GSP73" s="750"/>
      <c r="GSQ73" s="750"/>
      <c r="GSR73" s="750"/>
      <c r="GSS73" s="750"/>
      <c r="GST73" s="750"/>
      <c r="GSU73" s="750"/>
      <c r="GSV73" s="750"/>
      <c r="GSW73" s="750"/>
      <c r="GSX73" s="750"/>
      <c r="GSY73" s="750"/>
      <c r="GSZ73" s="750"/>
      <c r="GTA73" s="750"/>
      <c r="GTB73" s="750"/>
      <c r="GTC73" s="750"/>
      <c r="GTD73" s="750"/>
      <c r="GTE73" s="750"/>
      <c r="GTF73" s="750"/>
      <c r="GTG73" s="750"/>
      <c r="GTH73" s="750"/>
      <c r="GTI73" s="750"/>
      <c r="GTJ73" s="750"/>
      <c r="GTK73" s="750"/>
      <c r="GTL73" s="750"/>
      <c r="GTM73" s="750"/>
      <c r="GTN73" s="750"/>
      <c r="GTO73" s="750"/>
      <c r="GTP73" s="750"/>
      <c r="GTQ73" s="750"/>
      <c r="GTR73" s="750"/>
      <c r="GTS73" s="750"/>
      <c r="GTT73" s="750"/>
      <c r="GTU73" s="750"/>
      <c r="GTV73" s="750"/>
      <c r="GTW73" s="750"/>
      <c r="GTX73" s="750"/>
      <c r="GTY73" s="750"/>
      <c r="GTZ73" s="750"/>
      <c r="GUA73" s="750"/>
      <c r="GUB73" s="750"/>
      <c r="GUC73" s="750"/>
      <c r="GUD73" s="750"/>
      <c r="GUE73" s="750"/>
      <c r="GUF73" s="750"/>
      <c r="GUG73" s="750"/>
      <c r="GUH73" s="750"/>
      <c r="GUI73" s="750"/>
      <c r="GUJ73" s="750"/>
      <c r="GUK73" s="750"/>
      <c r="GUL73" s="750"/>
      <c r="GUM73" s="750"/>
      <c r="GUN73" s="750"/>
      <c r="GUO73" s="750"/>
      <c r="GUP73" s="750"/>
      <c r="GUQ73" s="750"/>
      <c r="GUR73" s="750"/>
      <c r="GUS73" s="750"/>
      <c r="GUT73" s="750"/>
      <c r="GUU73" s="750"/>
      <c r="GUV73" s="750"/>
      <c r="GUW73" s="750"/>
      <c r="GUX73" s="750"/>
      <c r="GUY73" s="750"/>
      <c r="GUZ73" s="750"/>
      <c r="GVA73" s="750"/>
      <c r="GVB73" s="750"/>
      <c r="GVC73" s="750"/>
      <c r="GVD73" s="750"/>
      <c r="GVE73" s="750"/>
      <c r="GVF73" s="750"/>
      <c r="GVG73" s="750"/>
      <c r="GVH73" s="750"/>
      <c r="GVI73" s="750"/>
      <c r="GVJ73" s="750"/>
      <c r="GVK73" s="750"/>
      <c r="GVL73" s="750"/>
      <c r="GVM73" s="750"/>
      <c r="GVN73" s="750"/>
      <c r="GVO73" s="750"/>
      <c r="GVP73" s="750"/>
      <c r="GVQ73" s="750"/>
      <c r="GVR73" s="750"/>
      <c r="GVS73" s="750"/>
      <c r="GVT73" s="750"/>
      <c r="GVU73" s="750"/>
      <c r="GVV73" s="750"/>
      <c r="GVW73" s="750"/>
      <c r="GVX73" s="750"/>
      <c r="GVY73" s="750"/>
      <c r="GVZ73" s="750"/>
      <c r="GWA73" s="750"/>
      <c r="GWB73" s="750"/>
      <c r="GWC73" s="750"/>
      <c r="GWD73" s="750"/>
      <c r="GWE73" s="750"/>
      <c r="GWF73" s="750"/>
      <c r="GWG73" s="750"/>
      <c r="GWH73" s="750"/>
      <c r="GWI73" s="750"/>
      <c r="GWJ73" s="750"/>
      <c r="GWK73" s="750"/>
      <c r="GWL73" s="750"/>
      <c r="GWM73" s="750"/>
      <c r="GWN73" s="750"/>
      <c r="GWO73" s="750"/>
      <c r="GWP73" s="750"/>
      <c r="GWQ73" s="750"/>
      <c r="GWR73" s="750"/>
      <c r="GWS73" s="750"/>
      <c r="GWT73" s="750"/>
      <c r="GWU73" s="750"/>
      <c r="GWV73" s="750"/>
      <c r="GWW73" s="750"/>
      <c r="GWX73" s="750"/>
      <c r="GWY73" s="750"/>
      <c r="GWZ73" s="750"/>
      <c r="GXA73" s="750"/>
      <c r="GXB73" s="750"/>
      <c r="GXC73" s="750"/>
      <c r="GXD73" s="750"/>
      <c r="GXE73" s="750"/>
      <c r="GXF73" s="750"/>
      <c r="GXG73" s="750"/>
      <c r="GXH73" s="750"/>
      <c r="GXI73" s="750"/>
      <c r="GXJ73" s="750"/>
      <c r="GXK73" s="750"/>
      <c r="GXL73" s="750"/>
      <c r="GXM73" s="750"/>
      <c r="GXN73" s="750"/>
      <c r="GXO73" s="750"/>
      <c r="GXP73" s="750"/>
      <c r="GXQ73" s="750"/>
      <c r="GXR73" s="750"/>
      <c r="GXS73" s="750"/>
      <c r="GXT73" s="750"/>
      <c r="GXU73" s="750"/>
      <c r="GXV73" s="750"/>
      <c r="GXW73" s="750"/>
      <c r="GXX73" s="750"/>
      <c r="GXY73" s="750"/>
      <c r="GXZ73" s="750"/>
      <c r="GYA73" s="750"/>
      <c r="GYB73" s="750"/>
      <c r="GYC73" s="750"/>
      <c r="GYD73" s="750"/>
      <c r="GYE73" s="750"/>
      <c r="GYF73" s="750"/>
      <c r="GYG73" s="750"/>
      <c r="GYH73" s="750"/>
      <c r="GYI73" s="750"/>
      <c r="GYJ73" s="750"/>
      <c r="GYK73" s="750"/>
      <c r="GYL73" s="750"/>
      <c r="GYM73" s="750"/>
      <c r="GYN73" s="750"/>
      <c r="GYO73" s="750"/>
      <c r="GYP73" s="750"/>
      <c r="GYQ73" s="750"/>
      <c r="GYR73" s="750"/>
      <c r="GYS73" s="750"/>
      <c r="GYT73" s="750"/>
      <c r="GYU73" s="750"/>
      <c r="GYV73" s="750"/>
      <c r="GYW73" s="750"/>
      <c r="GYX73" s="750"/>
      <c r="GYY73" s="750"/>
      <c r="GYZ73" s="750"/>
      <c r="GZA73" s="750"/>
      <c r="GZB73" s="750"/>
      <c r="GZC73" s="750"/>
      <c r="GZD73" s="750"/>
      <c r="GZE73" s="750"/>
      <c r="GZF73" s="750"/>
      <c r="GZG73" s="750"/>
      <c r="GZH73" s="750"/>
      <c r="GZI73" s="750"/>
      <c r="GZJ73" s="750"/>
      <c r="GZK73" s="750"/>
      <c r="GZL73" s="750"/>
      <c r="GZM73" s="750"/>
      <c r="GZN73" s="750"/>
      <c r="GZO73" s="750"/>
      <c r="GZP73" s="750"/>
      <c r="GZQ73" s="750"/>
      <c r="GZR73" s="750"/>
      <c r="GZS73" s="750"/>
      <c r="GZT73" s="750"/>
      <c r="GZU73" s="750"/>
      <c r="GZV73" s="750"/>
      <c r="GZW73" s="750"/>
      <c r="GZX73" s="750"/>
      <c r="GZY73" s="750"/>
      <c r="GZZ73" s="750"/>
      <c r="HAA73" s="750"/>
      <c r="HAB73" s="750"/>
      <c r="HAC73" s="750"/>
      <c r="HAD73" s="750"/>
      <c r="HAE73" s="750"/>
      <c r="HAF73" s="750"/>
      <c r="HAG73" s="750"/>
      <c r="HAH73" s="750"/>
      <c r="HAI73" s="750"/>
      <c r="HAJ73" s="750"/>
      <c r="HAK73" s="750"/>
      <c r="HAL73" s="750"/>
      <c r="HAM73" s="750"/>
      <c r="HAN73" s="750"/>
      <c r="HAO73" s="750"/>
      <c r="HAP73" s="750"/>
      <c r="HAQ73" s="750"/>
      <c r="HAR73" s="750"/>
      <c r="HAS73" s="750"/>
      <c r="HAT73" s="750"/>
      <c r="HAU73" s="750"/>
      <c r="HAV73" s="750"/>
      <c r="HAW73" s="750"/>
      <c r="HAX73" s="750"/>
      <c r="HAY73" s="750"/>
      <c r="HAZ73" s="750"/>
      <c r="HBA73" s="750"/>
      <c r="HBB73" s="750"/>
      <c r="HBC73" s="750"/>
      <c r="HBD73" s="750"/>
      <c r="HBE73" s="750"/>
      <c r="HBF73" s="750"/>
      <c r="HBG73" s="750"/>
      <c r="HBH73" s="750"/>
      <c r="HBI73" s="750"/>
      <c r="HBJ73" s="750"/>
      <c r="HBK73" s="750"/>
      <c r="HBL73" s="750"/>
      <c r="HBM73" s="750"/>
      <c r="HBN73" s="750"/>
      <c r="HBO73" s="750"/>
      <c r="HBP73" s="750"/>
      <c r="HBQ73" s="750"/>
      <c r="HBR73" s="750"/>
      <c r="HBS73" s="750"/>
      <c r="HBT73" s="750"/>
      <c r="HBU73" s="750"/>
      <c r="HBV73" s="750"/>
      <c r="HBW73" s="750"/>
      <c r="HBX73" s="750"/>
      <c r="HBY73" s="750"/>
      <c r="HBZ73" s="750"/>
      <c r="HCA73" s="750"/>
      <c r="HCB73" s="750"/>
      <c r="HCC73" s="750"/>
      <c r="HCD73" s="750"/>
      <c r="HCE73" s="750"/>
      <c r="HCF73" s="750"/>
      <c r="HCG73" s="750"/>
      <c r="HCH73" s="750"/>
      <c r="HCI73" s="750"/>
      <c r="HCJ73" s="750"/>
      <c r="HCK73" s="750"/>
      <c r="HCL73" s="750"/>
      <c r="HCM73" s="750"/>
      <c r="HCN73" s="750"/>
      <c r="HCO73" s="750"/>
      <c r="HCP73" s="750"/>
      <c r="HCQ73" s="750"/>
      <c r="HCR73" s="750"/>
      <c r="HCS73" s="750"/>
      <c r="HCT73" s="750"/>
      <c r="HCU73" s="750"/>
      <c r="HCV73" s="750"/>
      <c r="HCW73" s="750"/>
      <c r="HCX73" s="750"/>
      <c r="HCY73" s="750"/>
      <c r="HCZ73" s="750"/>
      <c r="HDA73" s="750"/>
      <c r="HDB73" s="750"/>
      <c r="HDC73" s="750"/>
      <c r="HDD73" s="750"/>
      <c r="HDE73" s="750"/>
      <c r="HDF73" s="750"/>
      <c r="HDG73" s="750"/>
      <c r="HDH73" s="750"/>
      <c r="HDI73" s="750"/>
      <c r="HDJ73" s="750"/>
      <c r="HDK73" s="750"/>
      <c r="HDL73" s="750"/>
      <c r="HDM73" s="750"/>
      <c r="HDN73" s="750"/>
      <c r="HDO73" s="750"/>
      <c r="HDP73" s="750"/>
      <c r="HDQ73" s="750"/>
      <c r="HDR73" s="750"/>
      <c r="HDS73" s="750"/>
      <c r="HDT73" s="750"/>
      <c r="HDU73" s="750"/>
      <c r="HDV73" s="750"/>
      <c r="HDW73" s="750"/>
      <c r="HDX73" s="750"/>
      <c r="HDY73" s="750"/>
      <c r="HDZ73" s="750"/>
      <c r="HEA73" s="750"/>
      <c r="HEB73" s="750"/>
      <c r="HEC73" s="750"/>
      <c r="HED73" s="750"/>
      <c r="HEE73" s="750"/>
      <c r="HEF73" s="750"/>
      <c r="HEG73" s="750"/>
      <c r="HEH73" s="750"/>
      <c r="HEI73" s="750"/>
      <c r="HEJ73" s="750"/>
      <c r="HEK73" s="750"/>
      <c r="HEL73" s="750"/>
      <c r="HEM73" s="750"/>
      <c r="HEN73" s="750"/>
      <c r="HEO73" s="750"/>
      <c r="HEP73" s="750"/>
      <c r="HEQ73" s="750"/>
      <c r="HER73" s="750"/>
      <c r="HES73" s="750"/>
      <c r="HET73" s="750"/>
      <c r="HEU73" s="750"/>
      <c r="HEV73" s="750"/>
      <c r="HEW73" s="750"/>
      <c r="HEX73" s="750"/>
      <c r="HEY73" s="750"/>
      <c r="HEZ73" s="750"/>
      <c r="HFA73" s="750"/>
      <c r="HFB73" s="750"/>
      <c r="HFC73" s="750"/>
      <c r="HFD73" s="750"/>
      <c r="HFE73" s="750"/>
      <c r="HFF73" s="750"/>
      <c r="HFG73" s="750"/>
      <c r="HFH73" s="750"/>
      <c r="HFI73" s="750"/>
      <c r="HFJ73" s="750"/>
      <c r="HFK73" s="750"/>
      <c r="HFL73" s="750"/>
      <c r="HFM73" s="750"/>
      <c r="HFN73" s="750"/>
      <c r="HFO73" s="750"/>
      <c r="HFP73" s="750"/>
      <c r="HFQ73" s="750"/>
      <c r="HFR73" s="750"/>
      <c r="HFS73" s="750"/>
      <c r="HFT73" s="750"/>
      <c r="HFU73" s="750"/>
      <c r="HFV73" s="750"/>
      <c r="HFW73" s="750"/>
      <c r="HFX73" s="750"/>
      <c r="HFY73" s="750"/>
      <c r="HFZ73" s="750"/>
      <c r="HGA73" s="750"/>
      <c r="HGB73" s="750"/>
      <c r="HGC73" s="750"/>
      <c r="HGD73" s="750"/>
      <c r="HGE73" s="750"/>
      <c r="HGF73" s="750"/>
      <c r="HGG73" s="750"/>
      <c r="HGH73" s="750"/>
      <c r="HGI73" s="750"/>
      <c r="HGJ73" s="750"/>
      <c r="HGK73" s="750"/>
      <c r="HGL73" s="750"/>
      <c r="HGM73" s="750"/>
      <c r="HGN73" s="750"/>
      <c r="HGO73" s="750"/>
      <c r="HGP73" s="750"/>
      <c r="HGQ73" s="750"/>
      <c r="HGR73" s="750"/>
      <c r="HGS73" s="750"/>
      <c r="HGT73" s="750"/>
      <c r="HGU73" s="750"/>
      <c r="HGV73" s="750"/>
      <c r="HGW73" s="750"/>
      <c r="HGX73" s="750"/>
      <c r="HGY73" s="750"/>
      <c r="HGZ73" s="750"/>
      <c r="HHA73" s="750"/>
      <c r="HHB73" s="750"/>
      <c r="HHC73" s="750"/>
      <c r="HHD73" s="750"/>
      <c r="HHE73" s="750"/>
      <c r="HHF73" s="750"/>
      <c r="HHG73" s="750"/>
      <c r="HHH73" s="750"/>
      <c r="HHI73" s="750"/>
      <c r="HHJ73" s="750"/>
      <c r="HHK73" s="750"/>
      <c r="HHL73" s="750"/>
      <c r="HHM73" s="750"/>
      <c r="HHN73" s="750"/>
      <c r="HHO73" s="750"/>
      <c r="HHP73" s="750"/>
      <c r="HHQ73" s="750"/>
      <c r="HHR73" s="750"/>
      <c r="HHS73" s="750"/>
      <c r="HHT73" s="750"/>
      <c r="HHU73" s="750"/>
      <c r="HHV73" s="750"/>
      <c r="HHW73" s="750"/>
      <c r="HHX73" s="750"/>
      <c r="HHY73" s="750"/>
      <c r="HHZ73" s="750"/>
      <c r="HIA73" s="750"/>
      <c r="HIB73" s="750"/>
      <c r="HIC73" s="750"/>
      <c r="HID73" s="750"/>
      <c r="HIE73" s="750"/>
      <c r="HIF73" s="750"/>
      <c r="HIG73" s="750"/>
      <c r="HIH73" s="750"/>
      <c r="HII73" s="750"/>
      <c r="HIJ73" s="750"/>
      <c r="HIK73" s="750"/>
      <c r="HIL73" s="750"/>
      <c r="HIM73" s="750"/>
      <c r="HIN73" s="750"/>
      <c r="HIO73" s="750"/>
      <c r="HIP73" s="750"/>
      <c r="HIQ73" s="750"/>
      <c r="HIR73" s="750"/>
      <c r="HIS73" s="750"/>
      <c r="HIT73" s="750"/>
      <c r="HIU73" s="750"/>
      <c r="HIV73" s="750"/>
      <c r="HIW73" s="750"/>
      <c r="HIX73" s="750"/>
      <c r="HIY73" s="750"/>
      <c r="HIZ73" s="750"/>
      <c r="HJA73" s="750"/>
      <c r="HJB73" s="750"/>
      <c r="HJC73" s="750"/>
      <c r="HJD73" s="750"/>
      <c r="HJE73" s="750"/>
      <c r="HJF73" s="750"/>
      <c r="HJG73" s="750"/>
      <c r="HJH73" s="750"/>
      <c r="HJI73" s="750"/>
      <c r="HJJ73" s="750"/>
      <c r="HJK73" s="750"/>
      <c r="HJL73" s="750"/>
      <c r="HJM73" s="750"/>
      <c r="HJN73" s="750"/>
      <c r="HJO73" s="750"/>
      <c r="HJP73" s="750"/>
      <c r="HJQ73" s="750"/>
      <c r="HJR73" s="750"/>
      <c r="HJS73" s="750"/>
      <c r="HJT73" s="750"/>
      <c r="HJU73" s="750"/>
      <c r="HJV73" s="750"/>
      <c r="HJW73" s="750"/>
      <c r="HJX73" s="750"/>
      <c r="HJY73" s="750"/>
      <c r="HJZ73" s="750"/>
      <c r="HKA73" s="750"/>
      <c r="HKB73" s="750"/>
      <c r="HKC73" s="750"/>
      <c r="HKD73" s="750"/>
      <c r="HKE73" s="750"/>
      <c r="HKF73" s="750"/>
      <c r="HKG73" s="750"/>
      <c r="HKH73" s="750"/>
      <c r="HKI73" s="750"/>
      <c r="HKJ73" s="750"/>
      <c r="HKK73" s="750"/>
      <c r="HKL73" s="750"/>
      <c r="HKM73" s="750"/>
      <c r="HKN73" s="750"/>
      <c r="HKO73" s="750"/>
      <c r="HKP73" s="750"/>
      <c r="HKQ73" s="750"/>
      <c r="HKR73" s="750"/>
      <c r="HKS73" s="750"/>
      <c r="HKT73" s="750"/>
      <c r="HKU73" s="750"/>
      <c r="HKV73" s="750"/>
      <c r="HKW73" s="750"/>
      <c r="HKX73" s="750"/>
      <c r="HKY73" s="750"/>
      <c r="HKZ73" s="750"/>
      <c r="HLA73" s="750"/>
      <c r="HLB73" s="750"/>
      <c r="HLC73" s="750"/>
      <c r="HLD73" s="750"/>
      <c r="HLE73" s="750"/>
      <c r="HLF73" s="750"/>
      <c r="HLG73" s="750"/>
      <c r="HLH73" s="750"/>
      <c r="HLI73" s="750"/>
      <c r="HLJ73" s="750"/>
      <c r="HLK73" s="750"/>
      <c r="HLL73" s="750"/>
      <c r="HLM73" s="750"/>
      <c r="HLN73" s="750"/>
      <c r="HLO73" s="750"/>
      <c r="HLP73" s="750"/>
      <c r="HLQ73" s="750"/>
      <c r="HLR73" s="750"/>
      <c r="HLS73" s="750"/>
      <c r="HLT73" s="750"/>
      <c r="HLU73" s="750"/>
      <c r="HLV73" s="750"/>
      <c r="HLW73" s="750"/>
      <c r="HLX73" s="750"/>
      <c r="HLY73" s="750"/>
      <c r="HLZ73" s="750"/>
      <c r="HMA73" s="750"/>
      <c r="HMB73" s="750"/>
      <c r="HMC73" s="750"/>
      <c r="HMD73" s="750"/>
      <c r="HME73" s="750"/>
      <c r="HMF73" s="750"/>
      <c r="HMG73" s="750"/>
      <c r="HMH73" s="750"/>
      <c r="HMI73" s="750"/>
      <c r="HMJ73" s="750"/>
      <c r="HMK73" s="750"/>
      <c r="HML73" s="750"/>
      <c r="HMM73" s="750"/>
      <c r="HMN73" s="750"/>
      <c r="HMO73" s="750"/>
      <c r="HMP73" s="750"/>
      <c r="HMQ73" s="750"/>
      <c r="HMR73" s="750"/>
      <c r="HMS73" s="750"/>
      <c r="HMT73" s="750"/>
      <c r="HMU73" s="750"/>
      <c r="HMV73" s="750"/>
      <c r="HMW73" s="750"/>
      <c r="HMX73" s="750"/>
      <c r="HMY73" s="750"/>
      <c r="HMZ73" s="750"/>
      <c r="HNA73" s="750"/>
      <c r="HNB73" s="750"/>
      <c r="HNC73" s="750"/>
      <c r="HND73" s="750"/>
      <c r="HNE73" s="750"/>
      <c r="HNF73" s="750"/>
      <c r="HNG73" s="750"/>
      <c r="HNH73" s="750"/>
      <c r="HNI73" s="750"/>
      <c r="HNJ73" s="750"/>
      <c r="HNK73" s="750"/>
      <c r="HNL73" s="750"/>
      <c r="HNM73" s="750"/>
      <c r="HNN73" s="750"/>
      <c r="HNO73" s="750"/>
      <c r="HNP73" s="750"/>
      <c r="HNQ73" s="750"/>
      <c r="HNR73" s="750"/>
      <c r="HNS73" s="750"/>
      <c r="HNT73" s="750"/>
      <c r="HNU73" s="750"/>
      <c r="HNV73" s="750"/>
      <c r="HNW73" s="750"/>
      <c r="HNX73" s="750"/>
      <c r="HNY73" s="750"/>
      <c r="HNZ73" s="750"/>
      <c r="HOA73" s="750"/>
      <c r="HOB73" s="750"/>
      <c r="HOC73" s="750"/>
      <c r="HOD73" s="750"/>
      <c r="HOE73" s="750"/>
      <c r="HOF73" s="750"/>
      <c r="HOG73" s="750"/>
      <c r="HOH73" s="750"/>
      <c r="HOI73" s="750"/>
      <c r="HOJ73" s="750"/>
      <c r="HOK73" s="750"/>
      <c r="HOL73" s="750"/>
      <c r="HOM73" s="750"/>
      <c r="HON73" s="750"/>
      <c r="HOO73" s="750"/>
      <c r="HOP73" s="750"/>
      <c r="HOQ73" s="750"/>
      <c r="HOR73" s="750"/>
      <c r="HOS73" s="750"/>
      <c r="HOT73" s="750"/>
      <c r="HOU73" s="750"/>
      <c r="HOV73" s="750"/>
      <c r="HOW73" s="750"/>
      <c r="HOX73" s="750"/>
      <c r="HOY73" s="750"/>
      <c r="HOZ73" s="750"/>
      <c r="HPA73" s="750"/>
      <c r="HPB73" s="750"/>
      <c r="HPC73" s="750"/>
      <c r="HPD73" s="750"/>
      <c r="HPE73" s="750"/>
      <c r="HPF73" s="750"/>
      <c r="HPG73" s="750"/>
      <c r="HPH73" s="750"/>
      <c r="HPI73" s="750"/>
      <c r="HPJ73" s="750"/>
      <c r="HPK73" s="750"/>
      <c r="HPL73" s="750"/>
      <c r="HPM73" s="750"/>
      <c r="HPN73" s="750"/>
      <c r="HPO73" s="750"/>
      <c r="HPP73" s="750"/>
      <c r="HPQ73" s="750"/>
      <c r="HPR73" s="750"/>
      <c r="HPS73" s="750"/>
      <c r="HPT73" s="750"/>
      <c r="HPU73" s="750"/>
      <c r="HPV73" s="750"/>
      <c r="HPW73" s="750"/>
      <c r="HPX73" s="750"/>
      <c r="HPY73" s="750"/>
      <c r="HPZ73" s="750"/>
      <c r="HQA73" s="750"/>
      <c r="HQB73" s="750"/>
      <c r="HQC73" s="750"/>
      <c r="HQD73" s="750"/>
      <c r="HQE73" s="750"/>
      <c r="HQF73" s="750"/>
      <c r="HQG73" s="750"/>
      <c r="HQH73" s="750"/>
      <c r="HQI73" s="750"/>
      <c r="HQJ73" s="750"/>
      <c r="HQK73" s="750"/>
      <c r="HQL73" s="750"/>
      <c r="HQM73" s="750"/>
      <c r="HQN73" s="750"/>
      <c r="HQO73" s="750"/>
      <c r="HQP73" s="750"/>
      <c r="HQQ73" s="750"/>
      <c r="HQR73" s="750"/>
      <c r="HQS73" s="750"/>
      <c r="HQT73" s="750"/>
      <c r="HQU73" s="750"/>
      <c r="HQV73" s="750"/>
      <c r="HQW73" s="750"/>
      <c r="HQX73" s="750"/>
      <c r="HQY73" s="750"/>
      <c r="HQZ73" s="750"/>
      <c r="HRA73" s="750"/>
      <c r="HRB73" s="750"/>
      <c r="HRC73" s="750"/>
      <c r="HRD73" s="750"/>
      <c r="HRE73" s="750"/>
      <c r="HRF73" s="750"/>
      <c r="HRG73" s="750"/>
      <c r="HRH73" s="750"/>
      <c r="HRI73" s="750"/>
      <c r="HRJ73" s="750"/>
      <c r="HRK73" s="750"/>
      <c r="HRL73" s="750"/>
      <c r="HRM73" s="750"/>
      <c r="HRN73" s="750"/>
      <c r="HRO73" s="750"/>
      <c r="HRP73" s="750"/>
      <c r="HRQ73" s="750"/>
      <c r="HRR73" s="750"/>
      <c r="HRS73" s="750"/>
      <c r="HRT73" s="750"/>
      <c r="HRU73" s="750"/>
      <c r="HRV73" s="750"/>
      <c r="HRW73" s="750"/>
      <c r="HRX73" s="750"/>
      <c r="HRY73" s="750"/>
      <c r="HRZ73" s="750"/>
      <c r="HSA73" s="750"/>
      <c r="HSB73" s="750"/>
      <c r="HSC73" s="750"/>
      <c r="HSD73" s="750"/>
      <c r="HSE73" s="750"/>
      <c r="HSF73" s="750"/>
      <c r="HSG73" s="750"/>
      <c r="HSH73" s="750"/>
      <c r="HSI73" s="750"/>
      <c r="HSJ73" s="750"/>
      <c r="HSK73" s="750"/>
      <c r="HSL73" s="750"/>
      <c r="HSM73" s="750"/>
      <c r="HSN73" s="750"/>
      <c r="HSO73" s="750"/>
      <c r="HSP73" s="750"/>
      <c r="HSQ73" s="750"/>
      <c r="HSR73" s="750"/>
      <c r="HSS73" s="750"/>
      <c r="HST73" s="750"/>
      <c r="HSU73" s="750"/>
      <c r="HSV73" s="750"/>
      <c r="HSW73" s="750"/>
      <c r="HSX73" s="750"/>
      <c r="HSY73" s="750"/>
      <c r="HSZ73" s="750"/>
      <c r="HTA73" s="750"/>
      <c r="HTB73" s="750"/>
      <c r="HTC73" s="750"/>
      <c r="HTD73" s="750"/>
      <c r="HTE73" s="750"/>
      <c r="HTF73" s="750"/>
      <c r="HTG73" s="750"/>
      <c r="HTH73" s="750"/>
      <c r="HTI73" s="750"/>
      <c r="HTJ73" s="750"/>
      <c r="HTK73" s="750"/>
      <c r="HTL73" s="750"/>
      <c r="HTM73" s="750"/>
      <c r="HTN73" s="750"/>
      <c r="HTO73" s="750"/>
      <c r="HTP73" s="750"/>
      <c r="HTQ73" s="750"/>
      <c r="HTR73" s="750"/>
      <c r="HTS73" s="750"/>
      <c r="HTT73" s="750"/>
      <c r="HTU73" s="750"/>
      <c r="HTV73" s="750"/>
      <c r="HTW73" s="750"/>
      <c r="HTX73" s="750"/>
      <c r="HTY73" s="750"/>
      <c r="HTZ73" s="750"/>
      <c r="HUA73" s="750"/>
      <c r="HUB73" s="750"/>
      <c r="HUC73" s="750"/>
      <c r="HUD73" s="750"/>
      <c r="HUE73" s="750"/>
      <c r="HUF73" s="750"/>
      <c r="HUG73" s="750"/>
      <c r="HUH73" s="750"/>
      <c r="HUI73" s="750"/>
      <c r="HUJ73" s="750"/>
      <c r="HUK73" s="750"/>
      <c r="HUL73" s="750"/>
      <c r="HUM73" s="750"/>
      <c r="HUN73" s="750"/>
      <c r="HUO73" s="750"/>
      <c r="HUP73" s="750"/>
      <c r="HUQ73" s="750"/>
      <c r="HUR73" s="750"/>
      <c r="HUS73" s="750"/>
      <c r="HUT73" s="750"/>
      <c r="HUU73" s="750"/>
      <c r="HUV73" s="750"/>
      <c r="HUW73" s="750"/>
      <c r="HUX73" s="750"/>
      <c r="HUY73" s="750"/>
      <c r="HUZ73" s="750"/>
      <c r="HVA73" s="750"/>
      <c r="HVB73" s="750"/>
      <c r="HVC73" s="750"/>
      <c r="HVD73" s="750"/>
      <c r="HVE73" s="750"/>
      <c r="HVF73" s="750"/>
      <c r="HVG73" s="750"/>
      <c r="HVH73" s="750"/>
      <c r="HVI73" s="750"/>
      <c r="HVJ73" s="750"/>
      <c r="HVK73" s="750"/>
      <c r="HVL73" s="750"/>
      <c r="HVM73" s="750"/>
      <c r="HVN73" s="750"/>
      <c r="HVO73" s="750"/>
      <c r="HVP73" s="750"/>
      <c r="HVQ73" s="750"/>
      <c r="HVR73" s="750"/>
      <c r="HVS73" s="750"/>
      <c r="HVT73" s="750"/>
      <c r="HVU73" s="750"/>
      <c r="HVV73" s="750"/>
      <c r="HVW73" s="750"/>
      <c r="HVX73" s="750"/>
      <c r="HVY73" s="750"/>
      <c r="HVZ73" s="750"/>
      <c r="HWA73" s="750"/>
      <c r="HWB73" s="750"/>
      <c r="HWC73" s="750"/>
      <c r="HWD73" s="750"/>
      <c r="HWE73" s="750"/>
      <c r="HWF73" s="750"/>
      <c r="HWG73" s="750"/>
      <c r="HWH73" s="750"/>
      <c r="HWI73" s="750"/>
      <c r="HWJ73" s="750"/>
      <c r="HWK73" s="750"/>
      <c r="HWL73" s="750"/>
      <c r="HWM73" s="750"/>
      <c r="HWN73" s="750"/>
      <c r="HWO73" s="750"/>
      <c r="HWP73" s="750"/>
      <c r="HWQ73" s="750"/>
      <c r="HWR73" s="750"/>
      <c r="HWS73" s="750"/>
      <c r="HWT73" s="750"/>
      <c r="HWU73" s="750"/>
      <c r="HWV73" s="750"/>
      <c r="HWW73" s="750"/>
      <c r="HWX73" s="750"/>
      <c r="HWY73" s="750"/>
      <c r="HWZ73" s="750"/>
      <c r="HXA73" s="750"/>
      <c r="HXB73" s="750"/>
      <c r="HXC73" s="750"/>
      <c r="HXD73" s="750"/>
      <c r="HXE73" s="750"/>
      <c r="HXF73" s="750"/>
      <c r="HXG73" s="750"/>
      <c r="HXH73" s="750"/>
      <c r="HXI73" s="750"/>
      <c r="HXJ73" s="750"/>
      <c r="HXK73" s="750"/>
      <c r="HXL73" s="750"/>
      <c r="HXM73" s="750"/>
      <c r="HXN73" s="750"/>
      <c r="HXO73" s="750"/>
      <c r="HXP73" s="750"/>
      <c r="HXQ73" s="750"/>
      <c r="HXR73" s="750"/>
      <c r="HXS73" s="750"/>
      <c r="HXT73" s="750"/>
      <c r="HXU73" s="750"/>
      <c r="HXV73" s="750"/>
      <c r="HXW73" s="750"/>
      <c r="HXX73" s="750"/>
      <c r="HXY73" s="750"/>
      <c r="HXZ73" s="750"/>
      <c r="HYA73" s="750"/>
      <c r="HYB73" s="750"/>
      <c r="HYC73" s="750"/>
      <c r="HYD73" s="750"/>
      <c r="HYE73" s="750"/>
      <c r="HYF73" s="750"/>
      <c r="HYG73" s="750"/>
      <c r="HYH73" s="750"/>
      <c r="HYI73" s="750"/>
      <c r="HYJ73" s="750"/>
      <c r="HYK73" s="750"/>
      <c r="HYL73" s="750"/>
      <c r="HYM73" s="750"/>
      <c r="HYN73" s="750"/>
      <c r="HYO73" s="750"/>
      <c r="HYP73" s="750"/>
      <c r="HYQ73" s="750"/>
      <c r="HYR73" s="750"/>
      <c r="HYS73" s="750"/>
      <c r="HYT73" s="750"/>
      <c r="HYU73" s="750"/>
      <c r="HYV73" s="750"/>
      <c r="HYW73" s="750"/>
      <c r="HYX73" s="750"/>
      <c r="HYY73" s="750"/>
      <c r="HYZ73" s="750"/>
      <c r="HZA73" s="750"/>
      <c r="HZB73" s="750"/>
      <c r="HZC73" s="750"/>
      <c r="HZD73" s="750"/>
      <c r="HZE73" s="750"/>
      <c r="HZF73" s="750"/>
      <c r="HZG73" s="750"/>
      <c r="HZH73" s="750"/>
      <c r="HZI73" s="750"/>
      <c r="HZJ73" s="750"/>
      <c r="HZK73" s="750"/>
      <c r="HZL73" s="750"/>
      <c r="HZM73" s="750"/>
      <c r="HZN73" s="750"/>
      <c r="HZO73" s="750"/>
      <c r="HZP73" s="750"/>
      <c r="HZQ73" s="750"/>
      <c r="HZR73" s="750"/>
      <c r="HZS73" s="750"/>
      <c r="HZT73" s="750"/>
      <c r="HZU73" s="750"/>
      <c r="HZV73" s="750"/>
      <c r="HZW73" s="750"/>
      <c r="HZX73" s="750"/>
      <c r="HZY73" s="750"/>
      <c r="HZZ73" s="750"/>
      <c r="IAA73" s="750"/>
      <c r="IAB73" s="750"/>
      <c r="IAC73" s="750"/>
      <c r="IAD73" s="750"/>
      <c r="IAE73" s="750"/>
      <c r="IAF73" s="750"/>
      <c r="IAG73" s="750"/>
      <c r="IAH73" s="750"/>
      <c r="IAI73" s="750"/>
      <c r="IAJ73" s="750"/>
      <c r="IAK73" s="750"/>
      <c r="IAL73" s="750"/>
      <c r="IAM73" s="750"/>
      <c r="IAN73" s="750"/>
      <c r="IAO73" s="750"/>
      <c r="IAP73" s="750"/>
      <c r="IAQ73" s="750"/>
      <c r="IAR73" s="750"/>
      <c r="IAS73" s="750"/>
      <c r="IAT73" s="750"/>
      <c r="IAU73" s="750"/>
      <c r="IAV73" s="750"/>
      <c r="IAW73" s="750"/>
      <c r="IAX73" s="750"/>
      <c r="IAY73" s="750"/>
      <c r="IAZ73" s="750"/>
      <c r="IBA73" s="750"/>
      <c r="IBB73" s="750"/>
      <c r="IBC73" s="750"/>
      <c r="IBD73" s="750"/>
      <c r="IBE73" s="750"/>
      <c r="IBF73" s="750"/>
      <c r="IBG73" s="750"/>
      <c r="IBH73" s="750"/>
      <c r="IBI73" s="750"/>
      <c r="IBJ73" s="750"/>
      <c r="IBK73" s="750"/>
      <c r="IBL73" s="750"/>
      <c r="IBM73" s="750"/>
      <c r="IBN73" s="750"/>
      <c r="IBO73" s="750"/>
      <c r="IBP73" s="750"/>
      <c r="IBQ73" s="750"/>
      <c r="IBR73" s="750"/>
      <c r="IBS73" s="750"/>
      <c r="IBT73" s="750"/>
      <c r="IBU73" s="750"/>
      <c r="IBV73" s="750"/>
      <c r="IBW73" s="750"/>
      <c r="IBX73" s="750"/>
      <c r="IBY73" s="750"/>
      <c r="IBZ73" s="750"/>
      <c r="ICA73" s="750"/>
      <c r="ICB73" s="750"/>
      <c r="ICC73" s="750"/>
      <c r="ICD73" s="750"/>
      <c r="ICE73" s="750"/>
      <c r="ICF73" s="750"/>
      <c r="ICG73" s="750"/>
      <c r="ICH73" s="750"/>
      <c r="ICI73" s="750"/>
      <c r="ICJ73" s="750"/>
      <c r="ICK73" s="750"/>
      <c r="ICL73" s="750"/>
      <c r="ICM73" s="750"/>
      <c r="ICN73" s="750"/>
      <c r="ICO73" s="750"/>
      <c r="ICP73" s="750"/>
      <c r="ICQ73" s="750"/>
      <c r="ICR73" s="750"/>
      <c r="ICS73" s="750"/>
      <c r="ICT73" s="750"/>
      <c r="ICU73" s="750"/>
      <c r="ICV73" s="750"/>
      <c r="ICW73" s="750"/>
      <c r="ICX73" s="750"/>
      <c r="ICY73" s="750"/>
      <c r="ICZ73" s="750"/>
      <c r="IDA73" s="750"/>
      <c r="IDB73" s="750"/>
      <c r="IDC73" s="750"/>
      <c r="IDD73" s="750"/>
      <c r="IDE73" s="750"/>
      <c r="IDF73" s="750"/>
      <c r="IDG73" s="750"/>
      <c r="IDH73" s="750"/>
      <c r="IDI73" s="750"/>
      <c r="IDJ73" s="750"/>
      <c r="IDK73" s="750"/>
      <c r="IDL73" s="750"/>
      <c r="IDM73" s="750"/>
      <c r="IDN73" s="750"/>
      <c r="IDO73" s="750"/>
      <c r="IDP73" s="750"/>
      <c r="IDQ73" s="750"/>
      <c r="IDR73" s="750"/>
      <c r="IDS73" s="750"/>
      <c r="IDT73" s="750"/>
      <c r="IDU73" s="750"/>
      <c r="IDV73" s="750"/>
      <c r="IDW73" s="750"/>
      <c r="IDX73" s="750"/>
      <c r="IDY73" s="750"/>
      <c r="IDZ73" s="750"/>
      <c r="IEA73" s="750"/>
      <c r="IEB73" s="750"/>
      <c r="IEC73" s="750"/>
      <c r="IED73" s="750"/>
      <c r="IEE73" s="750"/>
      <c r="IEF73" s="750"/>
      <c r="IEG73" s="750"/>
      <c r="IEH73" s="750"/>
      <c r="IEI73" s="750"/>
      <c r="IEJ73" s="750"/>
      <c r="IEK73" s="750"/>
      <c r="IEL73" s="750"/>
      <c r="IEM73" s="750"/>
      <c r="IEN73" s="750"/>
      <c r="IEO73" s="750"/>
      <c r="IEP73" s="750"/>
      <c r="IEQ73" s="750"/>
      <c r="IER73" s="750"/>
      <c r="IES73" s="750"/>
      <c r="IET73" s="750"/>
      <c r="IEU73" s="750"/>
      <c r="IEV73" s="750"/>
      <c r="IEW73" s="750"/>
      <c r="IEX73" s="750"/>
      <c r="IEY73" s="750"/>
      <c r="IEZ73" s="750"/>
      <c r="IFA73" s="750"/>
      <c r="IFB73" s="750"/>
      <c r="IFC73" s="750"/>
      <c r="IFD73" s="750"/>
      <c r="IFE73" s="750"/>
      <c r="IFF73" s="750"/>
      <c r="IFG73" s="750"/>
      <c r="IFH73" s="750"/>
      <c r="IFI73" s="750"/>
      <c r="IFJ73" s="750"/>
      <c r="IFK73" s="750"/>
      <c r="IFL73" s="750"/>
      <c r="IFM73" s="750"/>
      <c r="IFN73" s="750"/>
      <c r="IFO73" s="750"/>
      <c r="IFP73" s="750"/>
      <c r="IFQ73" s="750"/>
      <c r="IFR73" s="750"/>
      <c r="IFS73" s="750"/>
      <c r="IFT73" s="750"/>
      <c r="IFU73" s="750"/>
      <c r="IFV73" s="750"/>
      <c r="IFW73" s="750"/>
      <c r="IFX73" s="750"/>
      <c r="IFY73" s="750"/>
      <c r="IFZ73" s="750"/>
      <c r="IGA73" s="750"/>
      <c r="IGB73" s="750"/>
      <c r="IGC73" s="750"/>
      <c r="IGD73" s="750"/>
      <c r="IGE73" s="750"/>
      <c r="IGF73" s="750"/>
      <c r="IGG73" s="750"/>
      <c r="IGH73" s="750"/>
      <c r="IGI73" s="750"/>
      <c r="IGJ73" s="750"/>
      <c r="IGK73" s="750"/>
      <c r="IGL73" s="750"/>
      <c r="IGM73" s="750"/>
      <c r="IGN73" s="750"/>
      <c r="IGO73" s="750"/>
      <c r="IGP73" s="750"/>
      <c r="IGQ73" s="750"/>
      <c r="IGR73" s="750"/>
      <c r="IGS73" s="750"/>
      <c r="IGT73" s="750"/>
      <c r="IGU73" s="750"/>
      <c r="IGV73" s="750"/>
      <c r="IGW73" s="750"/>
      <c r="IGX73" s="750"/>
      <c r="IGY73" s="750"/>
      <c r="IGZ73" s="750"/>
      <c r="IHA73" s="750"/>
      <c r="IHB73" s="750"/>
      <c r="IHC73" s="750"/>
      <c r="IHD73" s="750"/>
      <c r="IHE73" s="750"/>
      <c r="IHF73" s="750"/>
      <c r="IHG73" s="750"/>
      <c r="IHH73" s="750"/>
      <c r="IHI73" s="750"/>
      <c r="IHJ73" s="750"/>
      <c r="IHK73" s="750"/>
      <c r="IHL73" s="750"/>
      <c r="IHM73" s="750"/>
      <c r="IHN73" s="750"/>
      <c r="IHO73" s="750"/>
      <c r="IHP73" s="750"/>
      <c r="IHQ73" s="750"/>
      <c r="IHR73" s="750"/>
      <c r="IHS73" s="750"/>
      <c r="IHT73" s="750"/>
      <c r="IHU73" s="750"/>
      <c r="IHV73" s="750"/>
      <c r="IHW73" s="750"/>
      <c r="IHX73" s="750"/>
      <c r="IHY73" s="750"/>
      <c r="IHZ73" s="750"/>
      <c r="IIA73" s="750"/>
      <c r="IIB73" s="750"/>
      <c r="IIC73" s="750"/>
      <c r="IID73" s="750"/>
      <c r="IIE73" s="750"/>
      <c r="IIF73" s="750"/>
      <c r="IIG73" s="750"/>
      <c r="IIH73" s="750"/>
      <c r="III73" s="750"/>
      <c r="IIJ73" s="750"/>
      <c r="IIK73" s="750"/>
      <c r="IIL73" s="750"/>
      <c r="IIM73" s="750"/>
      <c r="IIN73" s="750"/>
      <c r="IIO73" s="750"/>
      <c r="IIP73" s="750"/>
      <c r="IIQ73" s="750"/>
      <c r="IIR73" s="750"/>
      <c r="IIS73" s="750"/>
      <c r="IIT73" s="750"/>
      <c r="IIU73" s="750"/>
      <c r="IIV73" s="750"/>
      <c r="IIW73" s="750"/>
      <c r="IIX73" s="750"/>
      <c r="IIY73" s="750"/>
      <c r="IIZ73" s="750"/>
      <c r="IJA73" s="750"/>
      <c r="IJB73" s="750"/>
      <c r="IJC73" s="750"/>
      <c r="IJD73" s="750"/>
      <c r="IJE73" s="750"/>
      <c r="IJF73" s="750"/>
      <c r="IJG73" s="750"/>
      <c r="IJH73" s="750"/>
      <c r="IJI73" s="750"/>
      <c r="IJJ73" s="750"/>
      <c r="IJK73" s="750"/>
      <c r="IJL73" s="750"/>
      <c r="IJM73" s="750"/>
      <c r="IJN73" s="750"/>
      <c r="IJO73" s="750"/>
      <c r="IJP73" s="750"/>
      <c r="IJQ73" s="750"/>
      <c r="IJR73" s="750"/>
      <c r="IJS73" s="750"/>
      <c r="IJT73" s="750"/>
      <c r="IJU73" s="750"/>
      <c r="IJV73" s="750"/>
      <c r="IJW73" s="750"/>
      <c r="IJX73" s="750"/>
      <c r="IJY73" s="750"/>
      <c r="IJZ73" s="750"/>
      <c r="IKA73" s="750"/>
      <c r="IKB73" s="750"/>
      <c r="IKC73" s="750"/>
      <c r="IKD73" s="750"/>
      <c r="IKE73" s="750"/>
      <c r="IKF73" s="750"/>
      <c r="IKG73" s="750"/>
      <c r="IKH73" s="750"/>
      <c r="IKI73" s="750"/>
      <c r="IKJ73" s="750"/>
      <c r="IKK73" s="750"/>
      <c r="IKL73" s="750"/>
      <c r="IKM73" s="750"/>
      <c r="IKN73" s="750"/>
      <c r="IKO73" s="750"/>
      <c r="IKP73" s="750"/>
      <c r="IKQ73" s="750"/>
      <c r="IKR73" s="750"/>
      <c r="IKS73" s="750"/>
      <c r="IKT73" s="750"/>
      <c r="IKU73" s="750"/>
      <c r="IKV73" s="750"/>
      <c r="IKW73" s="750"/>
      <c r="IKX73" s="750"/>
      <c r="IKY73" s="750"/>
      <c r="IKZ73" s="750"/>
      <c r="ILA73" s="750"/>
      <c r="ILB73" s="750"/>
      <c r="ILC73" s="750"/>
      <c r="ILD73" s="750"/>
      <c r="ILE73" s="750"/>
      <c r="ILF73" s="750"/>
      <c r="ILG73" s="750"/>
      <c r="ILH73" s="750"/>
      <c r="ILI73" s="750"/>
      <c r="ILJ73" s="750"/>
      <c r="ILK73" s="750"/>
      <c r="ILL73" s="750"/>
      <c r="ILM73" s="750"/>
      <c r="ILN73" s="750"/>
      <c r="ILO73" s="750"/>
      <c r="ILP73" s="750"/>
      <c r="ILQ73" s="750"/>
      <c r="ILR73" s="750"/>
      <c r="ILS73" s="750"/>
      <c r="ILT73" s="750"/>
      <c r="ILU73" s="750"/>
      <c r="ILV73" s="750"/>
      <c r="ILW73" s="750"/>
      <c r="ILX73" s="750"/>
      <c r="ILY73" s="750"/>
      <c r="ILZ73" s="750"/>
      <c r="IMA73" s="750"/>
      <c r="IMB73" s="750"/>
      <c r="IMC73" s="750"/>
      <c r="IMD73" s="750"/>
      <c r="IME73" s="750"/>
      <c r="IMF73" s="750"/>
      <c r="IMG73" s="750"/>
      <c r="IMH73" s="750"/>
      <c r="IMI73" s="750"/>
      <c r="IMJ73" s="750"/>
      <c r="IMK73" s="750"/>
      <c r="IML73" s="750"/>
      <c r="IMM73" s="750"/>
      <c r="IMN73" s="750"/>
      <c r="IMO73" s="750"/>
      <c r="IMP73" s="750"/>
      <c r="IMQ73" s="750"/>
      <c r="IMR73" s="750"/>
      <c r="IMS73" s="750"/>
      <c r="IMT73" s="750"/>
      <c r="IMU73" s="750"/>
      <c r="IMV73" s="750"/>
      <c r="IMW73" s="750"/>
      <c r="IMX73" s="750"/>
      <c r="IMY73" s="750"/>
      <c r="IMZ73" s="750"/>
      <c r="INA73" s="750"/>
      <c r="INB73" s="750"/>
      <c r="INC73" s="750"/>
      <c r="IND73" s="750"/>
      <c r="INE73" s="750"/>
      <c r="INF73" s="750"/>
      <c r="ING73" s="750"/>
      <c r="INH73" s="750"/>
      <c r="INI73" s="750"/>
      <c r="INJ73" s="750"/>
      <c r="INK73" s="750"/>
      <c r="INL73" s="750"/>
      <c r="INM73" s="750"/>
      <c r="INN73" s="750"/>
      <c r="INO73" s="750"/>
      <c r="INP73" s="750"/>
      <c r="INQ73" s="750"/>
      <c r="INR73" s="750"/>
      <c r="INS73" s="750"/>
      <c r="INT73" s="750"/>
      <c r="INU73" s="750"/>
      <c r="INV73" s="750"/>
      <c r="INW73" s="750"/>
      <c r="INX73" s="750"/>
      <c r="INY73" s="750"/>
      <c r="INZ73" s="750"/>
      <c r="IOA73" s="750"/>
      <c r="IOB73" s="750"/>
      <c r="IOC73" s="750"/>
      <c r="IOD73" s="750"/>
      <c r="IOE73" s="750"/>
      <c r="IOF73" s="750"/>
      <c r="IOG73" s="750"/>
      <c r="IOH73" s="750"/>
      <c r="IOI73" s="750"/>
      <c r="IOJ73" s="750"/>
      <c r="IOK73" s="750"/>
      <c r="IOL73" s="750"/>
      <c r="IOM73" s="750"/>
      <c r="ION73" s="750"/>
      <c r="IOO73" s="750"/>
      <c r="IOP73" s="750"/>
      <c r="IOQ73" s="750"/>
      <c r="IOR73" s="750"/>
      <c r="IOS73" s="750"/>
      <c r="IOT73" s="750"/>
      <c r="IOU73" s="750"/>
      <c r="IOV73" s="750"/>
      <c r="IOW73" s="750"/>
      <c r="IOX73" s="750"/>
      <c r="IOY73" s="750"/>
      <c r="IOZ73" s="750"/>
      <c r="IPA73" s="750"/>
      <c r="IPB73" s="750"/>
      <c r="IPC73" s="750"/>
      <c r="IPD73" s="750"/>
      <c r="IPE73" s="750"/>
      <c r="IPF73" s="750"/>
      <c r="IPG73" s="750"/>
      <c r="IPH73" s="750"/>
      <c r="IPI73" s="750"/>
      <c r="IPJ73" s="750"/>
      <c r="IPK73" s="750"/>
      <c r="IPL73" s="750"/>
      <c r="IPM73" s="750"/>
      <c r="IPN73" s="750"/>
      <c r="IPO73" s="750"/>
      <c r="IPP73" s="750"/>
      <c r="IPQ73" s="750"/>
      <c r="IPR73" s="750"/>
      <c r="IPS73" s="750"/>
      <c r="IPT73" s="750"/>
      <c r="IPU73" s="750"/>
      <c r="IPV73" s="750"/>
      <c r="IPW73" s="750"/>
      <c r="IPX73" s="750"/>
      <c r="IPY73" s="750"/>
      <c r="IPZ73" s="750"/>
      <c r="IQA73" s="750"/>
      <c r="IQB73" s="750"/>
      <c r="IQC73" s="750"/>
      <c r="IQD73" s="750"/>
      <c r="IQE73" s="750"/>
      <c r="IQF73" s="750"/>
      <c r="IQG73" s="750"/>
      <c r="IQH73" s="750"/>
      <c r="IQI73" s="750"/>
      <c r="IQJ73" s="750"/>
      <c r="IQK73" s="750"/>
      <c r="IQL73" s="750"/>
      <c r="IQM73" s="750"/>
      <c r="IQN73" s="750"/>
      <c r="IQO73" s="750"/>
      <c r="IQP73" s="750"/>
      <c r="IQQ73" s="750"/>
      <c r="IQR73" s="750"/>
      <c r="IQS73" s="750"/>
      <c r="IQT73" s="750"/>
      <c r="IQU73" s="750"/>
      <c r="IQV73" s="750"/>
      <c r="IQW73" s="750"/>
      <c r="IQX73" s="750"/>
      <c r="IQY73" s="750"/>
      <c r="IQZ73" s="750"/>
      <c r="IRA73" s="750"/>
      <c r="IRB73" s="750"/>
      <c r="IRC73" s="750"/>
      <c r="IRD73" s="750"/>
      <c r="IRE73" s="750"/>
      <c r="IRF73" s="750"/>
      <c r="IRG73" s="750"/>
      <c r="IRH73" s="750"/>
      <c r="IRI73" s="750"/>
      <c r="IRJ73" s="750"/>
      <c r="IRK73" s="750"/>
      <c r="IRL73" s="750"/>
      <c r="IRM73" s="750"/>
      <c r="IRN73" s="750"/>
      <c r="IRO73" s="750"/>
      <c r="IRP73" s="750"/>
      <c r="IRQ73" s="750"/>
      <c r="IRR73" s="750"/>
      <c r="IRS73" s="750"/>
      <c r="IRT73" s="750"/>
      <c r="IRU73" s="750"/>
      <c r="IRV73" s="750"/>
      <c r="IRW73" s="750"/>
      <c r="IRX73" s="750"/>
      <c r="IRY73" s="750"/>
      <c r="IRZ73" s="750"/>
      <c r="ISA73" s="750"/>
      <c r="ISB73" s="750"/>
      <c r="ISC73" s="750"/>
      <c r="ISD73" s="750"/>
      <c r="ISE73" s="750"/>
      <c r="ISF73" s="750"/>
      <c r="ISG73" s="750"/>
      <c r="ISH73" s="750"/>
      <c r="ISI73" s="750"/>
      <c r="ISJ73" s="750"/>
      <c r="ISK73" s="750"/>
      <c r="ISL73" s="750"/>
      <c r="ISM73" s="750"/>
      <c r="ISN73" s="750"/>
      <c r="ISO73" s="750"/>
      <c r="ISP73" s="750"/>
      <c r="ISQ73" s="750"/>
      <c r="ISR73" s="750"/>
      <c r="ISS73" s="750"/>
      <c r="IST73" s="750"/>
      <c r="ISU73" s="750"/>
      <c r="ISV73" s="750"/>
      <c r="ISW73" s="750"/>
      <c r="ISX73" s="750"/>
      <c r="ISY73" s="750"/>
      <c r="ISZ73" s="750"/>
      <c r="ITA73" s="750"/>
      <c r="ITB73" s="750"/>
      <c r="ITC73" s="750"/>
      <c r="ITD73" s="750"/>
      <c r="ITE73" s="750"/>
      <c r="ITF73" s="750"/>
      <c r="ITG73" s="750"/>
      <c r="ITH73" s="750"/>
      <c r="ITI73" s="750"/>
      <c r="ITJ73" s="750"/>
      <c r="ITK73" s="750"/>
      <c r="ITL73" s="750"/>
      <c r="ITM73" s="750"/>
      <c r="ITN73" s="750"/>
      <c r="ITO73" s="750"/>
      <c r="ITP73" s="750"/>
      <c r="ITQ73" s="750"/>
      <c r="ITR73" s="750"/>
      <c r="ITS73" s="750"/>
      <c r="ITT73" s="750"/>
      <c r="ITU73" s="750"/>
      <c r="ITV73" s="750"/>
      <c r="ITW73" s="750"/>
      <c r="ITX73" s="750"/>
      <c r="ITY73" s="750"/>
      <c r="ITZ73" s="750"/>
      <c r="IUA73" s="750"/>
      <c r="IUB73" s="750"/>
      <c r="IUC73" s="750"/>
      <c r="IUD73" s="750"/>
      <c r="IUE73" s="750"/>
      <c r="IUF73" s="750"/>
      <c r="IUG73" s="750"/>
      <c r="IUH73" s="750"/>
      <c r="IUI73" s="750"/>
      <c r="IUJ73" s="750"/>
      <c r="IUK73" s="750"/>
      <c r="IUL73" s="750"/>
      <c r="IUM73" s="750"/>
      <c r="IUN73" s="750"/>
      <c r="IUO73" s="750"/>
      <c r="IUP73" s="750"/>
      <c r="IUQ73" s="750"/>
      <c r="IUR73" s="750"/>
      <c r="IUS73" s="750"/>
      <c r="IUT73" s="750"/>
      <c r="IUU73" s="750"/>
      <c r="IUV73" s="750"/>
      <c r="IUW73" s="750"/>
      <c r="IUX73" s="750"/>
      <c r="IUY73" s="750"/>
      <c r="IUZ73" s="750"/>
      <c r="IVA73" s="750"/>
      <c r="IVB73" s="750"/>
      <c r="IVC73" s="750"/>
      <c r="IVD73" s="750"/>
      <c r="IVE73" s="750"/>
      <c r="IVF73" s="750"/>
      <c r="IVG73" s="750"/>
      <c r="IVH73" s="750"/>
      <c r="IVI73" s="750"/>
      <c r="IVJ73" s="750"/>
      <c r="IVK73" s="750"/>
      <c r="IVL73" s="750"/>
      <c r="IVM73" s="750"/>
      <c r="IVN73" s="750"/>
      <c r="IVO73" s="750"/>
      <c r="IVP73" s="750"/>
      <c r="IVQ73" s="750"/>
      <c r="IVR73" s="750"/>
      <c r="IVS73" s="750"/>
      <c r="IVT73" s="750"/>
      <c r="IVU73" s="750"/>
      <c r="IVV73" s="750"/>
      <c r="IVW73" s="750"/>
      <c r="IVX73" s="750"/>
      <c r="IVY73" s="750"/>
      <c r="IVZ73" s="750"/>
      <c r="IWA73" s="750"/>
      <c r="IWB73" s="750"/>
      <c r="IWC73" s="750"/>
      <c r="IWD73" s="750"/>
      <c r="IWE73" s="750"/>
      <c r="IWF73" s="750"/>
      <c r="IWG73" s="750"/>
      <c r="IWH73" s="750"/>
      <c r="IWI73" s="750"/>
      <c r="IWJ73" s="750"/>
      <c r="IWK73" s="750"/>
      <c r="IWL73" s="750"/>
      <c r="IWM73" s="750"/>
      <c r="IWN73" s="750"/>
      <c r="IWO73" s="750"/>
      <c r="IWP73" s="750"/>
      <c r="IWQ73" s="750"/>
      <c r="IWR73" s="750"/>
      <c r="IWS73" s="750"/>
      <c r="IWT73" s="750"/>
      <c r="IWU73" s="750"/>
      <c r="IWV73" s="750"/>
      <c r="IWW73" s="750"/>
      <c r="IWX73" s="750"/>
      <c r="IWY73" s="750"/>
      <c r="IWZ73" s="750"/>
      <c r="IXA73" s="750"/>
      <c r="IXB73" s="750"/>
      <c r="IXC73" s="750"/>
      <c r="IXD73" s="750"/>
      <c r="IXE73" s="750"/>
      <c r="IXF73" s="750"/>
      <c r="IXG73" s="750"/>
      <c r="IXH73" s="750"/>
      <c r="IXI73" s="750"/>
      <c r="IXJ73" s="750"/>
      <c r="IXK73" s="750"/>
      <c r="IXL73" s="750"/>
      <c r="IXM73" s="750"/>
      <c r="IXN73" s="750"/>
      <c r="IXO73" s="750"/>
      <c r="IXP73" s="750"/>
      <c r="IXQ73" s="750"/>
      <c r="IXR73" s="750"/>
      <c r="IXS73" s="750"/>
      <c r="IXT73" s="750"/>
      <c r="IXU73" s="750"/>
      <c r="IXV73" s="750"/>
      <c r="IXW73" s="750"/>
      <c r="IXX73" s="750"/>
      <c r="IXY73" s="750"/>
      <c r="IXZ73" s="750"/>
      <c r="IYA73" s="750"/>
      <c r="IYB73" s="750"/>
      <c r="IYC73" s="750"/>
      <c r="IYD73" s="750"/>
      <c r="IYE73" s="750"/>
      <c r="IYF73" s="750"/>
      <c r="IYG73" s="750"/>
      <c r="IYH73" s="750"/>
      <c r="IYI73" s="750"/>
      <c r="IYJ73" s="750"/>
      <c r="IYK73" s="750"/>
      <c r="IYL73" s="750"/>
      <c r="IYM73" s="750"/>
      <c r="IYN73" s="750"/>
      <c r="IYO73" s="750"/>
      <c r="IYP73" s="750"/>
      <c r="IYQ73" s="750"/>
      <c r="IYR73" s="750"/>
      <c r="IYS73" s="750"/>
      <c r="IYT73" s="750"/>
      <c r="IYU73" s="750"/>
      <c r="IYV73" s="750"/>
      <c r="IYW73" s="750"/>
      <c r="IYX73" s="750"/>
      <c r="IYY73" s="750"/>
      <c r="IYZ73" s="750"/>
      <c r="IZA73" s="750"/>
      <c r="IZB73" s="750"/>
      <c r="IZC73" s="750"/>
      <c r="IZD73" s="750"/>
      <c r="IZE73" s="750"/>
      <c r="IZF73" s="750"/>
      <c r="IZG73" s="750"/>
      <c r="IZH73" s="750"/>
      <c r="IZI73" s="750"/>
      <c r="IZJ73" s="750"/>
      <c r="IZK73" s="750"/>
      <c r="IZL73" s="750"/>
      <c r="IZM73" s="750"/>
      <c r="IZN73" s="750"/>
      <c r="IZO73" s="750"/>
      <c r="IZP73" s="750"/>
      <c r="IZQ73" s="750"/>
      <c r="IZR73" s="750"/>
      <c r="IZS73" s="750"/>
      <c r="IZT73" s="750"/>
      <c r="IZU73" s="750"/>
      <c r="IZV73" s="750"/>
      <c r="IZW73" s="750"/>
      <c r="IZX73" s="750"/>
      <c r="IZY73" s="750"/>
      <c r="IZZ73" s="750"/>
      <c r="JAA73" s="750"/>
      <c r="JAB73" s="750"/>
      <c r="JAC73" s="750"/>
      <c r="JAD73" s="750"/>
      <c r="JAE73" s="750"/>
      <c r="JAF73" s="750"/>
      <c r="JAG73" s="750"/>
      <c r="JAH73" s="750"/>
      <c r="JAI73" s="750"/>
      <c r="JAJ73" s="750"/>
      <c r="JAK73" s="750"/>
      <c r="JAL73" s="750"/>
      <c r="JAM73" s="750"/>
      <c r="JAN73" s="750"/>
      <c r="JAO73" s="750"/>
      <c r="JAP73" s="750"/>
      <c r="JAQ73" s="750"/>
      <c r="JAR73" s="750"/>
      <c r="JAS73" s="750"/>
      <c r="JAT73" s="750"/>
      <c r="JAU73" s="750"/>
      <c r="JAV73" s="750"/>
      <c r="JAW73" s="750"/>
      <c r="JAX73" s="750"/>
      <c r="JAY73" s="750"/>
      <c r="JAZ73" s="750"/>
      <c r="JBA73" s="750"/>
      <c r="JBB73" s="750"/>
      <c r="JBC73" s="750"/>
      <c r="JBD73" s="750"/>
      <c r="JBE73" s="750"/>
      <c r="JBF73" s="750"/>
      <c r="JBG73" s="750"/>
      <c r="JBH73" s="750"/>
      <c r="JBI73" s="750"/>
      <c r="JBJ73" s="750"/>
      <c r="JBK73" s="750"/>
      <c r="JBL73" s="750"/>
      <c r="JBM73" s="750"/>
      <c r="JBN73" s="750"/>
      <c r="JBO73" s="750"/>
      <c r="JBP73" s="750"/>
      <c r="JBQ73" s="750"/>
      <c r="JBR73" s="750"/>
      <c r="JBS73" s="750"/>
      <c r="JBT73" s="750"/>
      <c r="JBU73" s="750"/>
      <c r="JBV73" s="750"/>
      <c r="JBW73" s="750"/>
      <c r="JBX73" s="750"/>
      <c r="JBY73" s="750"/>
      <c r="JBZ73" s="750"/>
      <c r="JCA73" s="750"/>
      <c r="JCB73" s="750"/>
      <c r="JCC73" s="750"/>
      <c r="JCD73" s="750"/>
      <c r="JCE73" s="750"/>
      <c r="JCF73" s="750"/>
      <c r="JCG73" s="750"/>
      <c r="JCH73" s="750"/>
      <c r="JCI73" s="750"/>
      <c r="JCJ73" s="750"/>
      <c r="JCK73" s="750"/>
      <c r="JCL73" s="750"/>
      <c r="JCM73" s="750"/>
      <c r="JCN73" s="750"/>
      <c r="JCO73" s="750"/>
      <c r="JCP73" s="750"/>
      <c r="JCQ73" s="750"/>
      <c r="JCR73" s="750"/>
      <c r="JCS73" s="750"/>
      <c r="JCT73" s="750"/>
      <c r="JCU73" s="750"/>
      <c r="JCV73" s="750"/>
      <c r="JCW73" s="750"/>
      <c r="JCX73" s="750"/>
      <c r="JCY73" s="750"/>
      <c r="JCZ73" s="750"/>
      <c r="JDA73" s="750"/>
      <c r="JDB73" s="750"/>
      <c r="JDC73" s="750"/>
      <c r="JDD73" s="750"/>
      <c r="JDE73" s="750"/>
      <c r="JDF73" s="750"/>
      <c r="JDG73" s="750"/>
      <c r="JDH73" s="750"/>
      <c r="JDI73" s="750"/>
      <c r="JDJ73" s="750"/>
      <c r="JDK73" s="750"/>
      <c r="JDL73" s="750"/>
      <c r="JDM73" s="750"/>
      <c r="JDN73" s="750"/>
      <c r="JDO73" s="750"/>
      <c r="JDP73" s="750"/>
      <c r="JDQ73" s="750"/>
      <c r="JDR73" s="750"/>
      <c r="JDS73" s="750"/>
      <c r="JDT73" s="750"/>
      <c r="JDU73" s="750"/>
      <c r="JDV73" s="750"/>
      <c r="JDW73" s="750"/>
      <c r="JDX73" s="750"/>
      <c r="JDY73" s="750"/>
      <c r="JDZ73" s="750"/>
      <c r="JEA73" s="750"/>
      <c r="JEB73" s="750"/>
      <c r="JEC73" s="750"/>
      <c r="JED73" s="750"/>
      <c r="JEE73" s="750"/>
      <c r="JEF73" s="750"/>
      <c r="JEG73" s="750"/>
      <c r="JEH73" s="750"/>
      <c r="JEI73" s="750"/>
      <c r="JEJ73" s="750"/>
      <c r="JEK73" s="750"/>
      <c r="JEL73" s="750"/>
      <c r="JEM73" s="750"/>
      <c r="JEN73" s="750"/>
      <c r="JEO73" s="750"/>
      <c r="JEP73" s="750"/>
      <c r="JEQ73" s="750"/>
      <c r="JER73" s="750"/>
      <c r="JES73" s="750"/>
      <c r="JET73" s="750"/>
      <c r="JEU73" s="750"/>
      <c r="JEV73" s="750"/>
      <c r="JEW73" s="750"/>
      <c r="JEX73" s="750"/>
      <c r="JEY73" s="750"/>
      <c r="JEZ73" s="750"/>
      <c r="JFA73" s="750"/>
      <c r="JFB73" s="750"/>
      <c r="JFC73" s="750"/>
      <c r="JFD73" s="750"/>
      <c r="JFE73" s="750"/>
      <c r="JFF73" s="750"/>
      <c r="JFG73" s="750"/>
      <c r="JFH73" s="750"/>
      <c r="JFI73" s="750"/>
      <c r="JFJ73" s="750"/>
      <c r="JFK73" s="750"/>
      <c r="JFL73" s="750"/>
      <c r="JFM73" s="750"/>
      <c r="JFN73" s="750"/>
      <c r="JFO73" s="750"/>
      <c r="JFP73" s="750"/>
      <c r="JFQ73" s="750"/>
      <c r="JFR73" s="750"/>
      <c r="JFS73" s="750"/>
      <c r="JFT73" s="750"/>
      <c r="JFU73" s="750"/>
      <c r="JFV73" s="750"/>
      <c r="JFW73" s="750"/>
      <c r="JFX73" s="750"/>
      <c r="JFY73" s="750"/>
      <c r="JFZ73" s="750"/>
      <c r="JGA73" s="750"/>
      <c r="JGB73" s="750"/>
      <c r="JGC73" s="750"/>
      <c r="JGD73" s="750"/>
      <c r="JGE73" s="750"/>
      <c r="JGF73" s="750"/>
      <c r="JGG73" s="750"/>
      <c r="JGH73" s="750"/>
      <c r="JGI73" s="750"/>
      <c r="JGJ73" s="750"/>
      <c r="JGK73" s="750"/>
      <c r="JGL73" s="750"/>
      <c r="JGM73" s="750"/>
      <c r="JGN73" s="750"/>
      <c r="JGO73" s="750"/>
      <c r="JGP73" s="750"/>
      <c r="JGQ73" s="750"/>
      <c r="JGR73" s="750"/>
      <c r="JGS73" s="750"/>
      <c r="JGT73" s="750"/>
      <c r="JGU73" s="750"/>
      <c r="JGV73" s="750"/>
      <c r="JGW73" s="750"/>
      <c r="JGX73" s="750"/>
      <c r="JGY73" s="750"/>
      <c r="JGZ73" s="750"/>
      <c r="JHA73" s="750"/>
      <c r="JHB73" s="750"/>
      <c r="JHC73" s="750"/>
      <c r="JHD73" s="750"/>
      <c r="JHE73" s="750"/>
      <c r="JHF73" s="750"/>
      <c r="JHG73" s="750"/>
      <c r="JHH73" s="750"/>
      <c r="JHI73" s="750"/>
      <c r="JHJ73" s="750"/>
      <c r="JHK73" s="750"/>
      <c r="JHL73" s="750"/>
      <c r="JHM73" s="750"/>
      <c r="JHN73" s="750"/>
      <c r="JHO73" s="750"/>
      <c r="JHP73" s="750"/>
      <c r="JHQ73" s="750"/>
      <c r="JHR73" s="750"/>
      <c r="JHS73" s="750"/>
      <c r="JHT73" s="750"/>
      <c r="JHU73" s="750"/>
      <c r="JHV73" s="750"/>
      <c r="JHW73" s="750"/>
      <c r="JHX73" s="750"/>
      <c r="JHY73" s="750"/>
      <c r="JHZ73" s="750"/>
      <c r="JIA73" s="750"/>
      <c r="JIB73" s="750"/>
      <c r="JIC73" s="750"/>
      <c r="JID73" s="750"/>
      <c r="JIE73" s="750"/>
      <c r="JIF73" s="750"/>
      <c r="JIG73" s="750"/>
      <c r="JIH73" s="750"/>
      <c r="JII73" s="750"/>
      <c r="JIJ73" s="750"/>
      <c r="JIK73" s="750"/>
      <c r="JIL73" s="750"/>
      <c r="JIM73" s="750"/>
      <c r="JIN73" s="750"/>
      <c r="JIO73" s="750"/>
      <c r="JIP73" s="750"/>
      <c r="JIQ73" s="750"/>
      <c r="JIR73" s="750"/>
      <c r="JIS73" s="750"/>
      <c r="JIT73" s="750"/>
      <c r="JIU73" s="750"/>
      <c r="JIV73" s="750"/>
      <c r="JIW73" s="750"/>
      <c r="JIX73" s="750"/>
      <c r="JIY73" s="750"/>
      <c r="JIZ73" s="750"/>
      <c r="JJA73" s="750"/>
      <c r="JJB73" s="750"/>
      <c r="JJC73" s="750"/>
      <c r="JJD73" s="750"/>
      <c r="JJE73" s="750"/>
      <c r="JJF73" s="750"/>
      <c r="JJG73" s="750"/>
      <c r="JJH73" s="750"/>
      <c r="JJI73" s="750"/>
      <c r="JJJ73" s="750"/>
      <c r="JJK73" s="750"/>
      <c r="JJL73" s="750"/>
      <c r="JJM73" s="750"/>
      <c r="JJN73" s="750"/>
      <c r="JJO73" s="750"/>
      <c r="JJP73" s="750"/>
      <c r="JJQ73" s="750"/>
      <c r="JJR73" s="750"/>
      <c r="JJS73" s="750"/>
      <c r="JJT73" s="750"/>
      <c r="JJU73" s="750"/>
      <c r="JJV73" s="750"/>
      <c r="JJW73" s="750"/>
      <c r="JJX73" s="750"/>
      <c r="JJY73" s="750"/>
      <c r="JJZ73" s="750"/>
      <c r="JKA73" s="750"/>
      <c r="JKB73" s="750"/>
      <c r="JKC73" s="750"/>
      <c r="JKD73" s="750"/>
      <c r="JKE73" s="750"/>
      <c r="JKF73" s="750"/>
      <c r="JKG73" s="750"/>
      <c r="JKH73" s="750"/>
      <c r="JKI73" s="750"/>
      <c r="JKJ73" s="750"/>
      <c r="JKK73" s="750"/>
      <c r="JKL73" s="750"/>
      <c r="JKM73" s="750"/>
      <c r="JKN73" s="750"/>
      <c r="JKO73" s="750"/>
      <c r="JKP73" s="750"/>
      <c r="JKQ73" s="750"/>
      <c r="JKR73" s="750"/>
      <c r="JKS73" s="750"/>
      <c r="JKT73" s="750"/>
      <c r="JKU73" s="750"/>
      <c r="JKV73" s="750"/>
      <c r="JKW73" s="750"/>
      <c r="JKX73" s="750"/>
      <c r="JKY73" s="750"/>
      <c r="JKZ73" s="750"/>
      <c r="JLA73" s="750"/>
      <c r="JLB73" s="750"/>
      <c r="JLC73" s="750"/>
      <c r="JLD73" s="750"/>
      <c r="JLE73" s="750"/>
      <c r="JLF73" s="750"/>
      <c r="JLG73" s="750"/>
      <c r="JLH73" s="750"/>
      <c r="JLI73" s="750"/>
      <c r="JLJ73" s="750"/>
      <c r="JLK73" s="750"/>
      <c r="JLL73" s="750"/>
      <c r="JLM73" s="750"/>
      <c r="JLN73" s="750"/>
      <c r="JLO73" s="750"/>
      <c r="JLP73" s="750"/>
      <c r="JLQ73" s="750"/>
      <c r="JLR73" s="750"/>
      <c r="JLS73" s="750"/>
      <c r="JLT73" s="750"/>
      <c r="JLU73" s="750"/>
      <c r="JLV73" s="750"/>
      <c r="JLW73" s="750"/>
      <c r="JLX73" s="750"/>
      <c r="JLY73" s="750"/>
      <c r="JLZ73" s="750"/>
      <c r="JMA73" s="750"/>
      <c r="JMB73" s="750"/>
      <c r="JMC73" s="750"/>
      <c r="JMD73" s="750"/>
      <c r="JME73" s="750"/>
      <c r="JMF73" s="750"/>
      <c r="JMG73" s="750"/>
      <c r="JMH73" s="750"/>
      <c r="JMI73" s="750"/>
      <c r="JMJ73" s="750"/>
      <c r="JMK73" s="750"/>
      <c r="JML73" s="750"/>
      <c r="JMM73" s="750"/>
      <c r="JMN73" s="750"/>
      <c r="JMO73" s="750"/>
      <c r="JMP73" s="750"/>
      <c r="JMQ73" s="750"/>
      <c r="JMR73" s="750"/>
      <c r="JMS73" s="750"/>
      <c r="JMT73" s="750"/>
      <c r="JMU73" s="750"/>
      <c r="JMV73" s="750"/>
      <c r="JMW73" s="750"/>
      <c r="JMX73" s="750"/>
      <c r="JMY73" s="750"/>
      <c r="JMZ73" s="750"/>
      <c r="JNA73" s="750"/>
      <c r="JNB73" s="750"/>
      <c r="JNC73" s="750"/>
      <c r="JND73" s="750"/>
      <c r="JNE73" s="750"/>
      <c r="JNF73" s="750"/>
      <c r="JNG73" s="750"/>
      <c r="JNH73" s="750"/>
      <c r="JNI73" s="750"/>
      <c r="JNJ73" s="750"/>
      <c r="JNK73" s="750"/>
      <c r="JNL73" s="750"/>
      <c r="JNM73" s="750"/>
      <c r="JNN73" s="750"/>
      <c r="JNO73" s="750"/>
      <c r="JNP73" s="750"/>
      <c r="JNQ73" s="750"/>
      <c r="JNR73" s="750"/>
      <c r="JNS73" s="750"/>
      <c r="JNT73" s="750"/>
      <c r="JNU73" s="750"/>
      <c r="JNV73" s="750"/>
      <c r="JNW73" s="750"/>
      <c r="JNX73" s="750"/>
      <c r="JNY73" s="750"/>
      <c r="JNZ73" s="750"/>
      <c r="JOA73" s="750"/>
      <c r="JOB73" s="750"/>
      <c r="JOC73" s="750"/>
      <c r="JOD73" s="750"/>
      <c r="JOE73" s="750"/>
      <c r="JOF73" s="750"/>
      <c r="JOG73" s="750"/>
      <c r="JOH73" s="750"/>
      <c r="JOI73" s="750"/>
      <c r="JOJ73" s="750"/>
      <c r="JOK73" s="750"/>
      <c r="JOL73" s="750"/>
      <c r="JOM73" s="750"/>
      <c r="JON73" s="750"/>
      <c r="JOO73" s="750"/>
      <c r="JOP73" s="750"/>
      <c r="JOQ73" s="750"/>
      <c r="JOR73" s="750"/>
      <c r="JOS73" s="750"/>
      <c r="JOT73" s="750"/>
      <c r="JOU73" s="750"/>
      <c r="JOV73" s="750"/>
      <c r="JOW73" s="750"/>
      <c r="JOX73" s="750"/>
      <c r="JOY73" s="750"/>
      <c r="JOZ73" s="750"/>
      <c r="JPA73" s="750"/>
      <c r="JPB73" s="750"/>
      <c r="JPC73" s="750"/>
      <c r="JPD73" s="750"/>
      <c r="JPE73" s="750"/>
      <c r="JPF73" s="750"/>
      <c r="JPG73" s="750"/>
      <c r="JPH73" s="750"/>
      <c r="JPI73" s="750"/>
      <c r="JPJ73" s="750"/>
      <c r="JPK73" s="750"/>
      <c r="JPL73" s="750"/>
      <c r="JPM73" s="750"/>
      <c r="JPN73" s="750"/>
      <c r="JPO73" s="750"/>
      <c r="JPP73" s="750"/>
      <c r="JPQ73" s="750"/>
      <c r="JPR73" s="750"/>
      <c r="JPS73" s="750"/>
      <c r="JPT73" s="750"/>
      <c r="JPU73" s="750"/>
      <c r="JPV73" s="750"/>
      <c r="JPW73" s="750"/>
      <c r="JPX73" s="750"/>
      <c r="JPY73" s="750"/>
      <c r="JPZ73" s="750"/>
      <c r="JQA73" s="750"/>
      <c r="JQB73" s="750"/>
      <c r="JQC73" s="750"/>
      <c r="JQD73" s="750"/>
      <c r="JQE73" s="750"/>
      <c r="JQF73" s="750"/>
      <c r="JQG73" s="750"/>
      <c r="JQH73" s="750"/>
      <c r="JQI73" s="750"/>
      <c r="JQJ73" s="750"/>
      <c r="JQK73" s="750"/>
      <c r="JQL73" s="750"/>
      <c r="JQM73" s="750"/>
      <c r="JQN73" s="750"/>
      <c r="JQO73" s="750"/>
      <c r="JQP73" s="750"/>
      <c r="JQQ73" s="750"/>
      <c r="JQR73" s="750"/>
      <c r="JQS73" s="750"/>
      <c r="JQT73" s="750"/>
      <c r="JQU73" s="750"/>
      <c r="JQV73" s="750"/>
      <c r="JQW73" s="750"/>
      <c r="JQX73" s="750"/>
      <c r="JQY73" s="750"/>
      <c r="JQZ73" s="750"/>
      <c r="JRA73" s="750"/>
      <c r="JRB73" s="750"/>
      <c r="JRC73" s="750"/>
      <c r="JRD73" s="750"/>
      <c r="JRE73" s="750"/>
      <c r="JRF73" s="750"/>
      <c r="JRG73" s="750"/>
      <c r="JRH73" s="750"/>
      <c r="JRI73" s="750"/>
      <c r="JRJ73" s="750"/>
      <c r="JRK73" s="750"/>
      <c r="JRL73" s="750"/>
      <c r="JRM73" s="750"/>
      <c r="JRN73" s="750"/>
      <c r="JRO73" s="750"/>
      <c r="JRP73" s="750"/>
      <c r="JRQ73" s="750"/>
      <c r="JRR73" s="750"/>
      <c r="JRS73" s="750"/>
      <c r="JRT73" s="750"/>
      <c r="JRU73" s="750"/>
      <c r="JRV73" s="750"/>
      <c r="JRW73" s="750"/>
      <c r="JRX73" s="750"/>
      <c r="JRY73" s="750"/>
      <c r="JRZ73" s="750"/>
      <c r="JSA73" s="750"/>
      <c r="JSB73" s="750"/>
      <c r="JSC73" s="750"/>
      <c r="JSD73" s="750"/>
      <c r="JSE73" s="750"/>
      <c r="JSF73" s="750"/>
      <c r="JSG73" s="750"/>
      <c r="JSH73" s="750"/>
      <c r="JSI73" s="750"/>
      <c r="JSJ73" s="750"/>
      <c r="JSK73" s="750"/>
      <c r="JSL73" s="750"/>
      <c r="JSM73" s="750"/>
      <c r="JSN73" s="750"/>
      <c r="JSO73" s="750"/>
      <c r="JSP73" s="750"/>
      <c r="JSQ73" s="750"/>
      <c r="JSR73" s="750"/>
      <c r="JSS73" s="750"/>
      <c r="JST73" s="750"/>
      <c r="JSU73" s="750"/>
      <c r="JSV73" s="750"/>
      <c r="JSW73" s="750"/>
      <c r="JSX73" s="750"/>
      <c r="JSY73" s="750"/>
      <c r="JSZ73" s="750"/>
      <c r="JTA73" s="750"/>
      <c r="JTB73" s="750"/>
      <c r="JTC73" s="750"/>
      <c r="JTD73" s="750"/>
      <c r="JTE73" s="750"/>
      <c r="JTF73" s="750"/>
      <c r="JTG73" s="750"/>
      <c r="JTH73" s="750"/>
      <c r="JTI73" s="750"/>
      <c r="JTJ73" s="750"/>
      <c r="JTK73" s="750"/>
      <c r="JTL73" s="750"/>
      <c r="JTM73" s="750"/>
      <c r="JTN73" s="750"/>
      <c r="JTO73" s="750"/>
      <c r="JTP73" s="750"/>
      <c r="JTQ73" s="750"/>
      <c r="JTR73" s="750"/>
      <c r="JTS73" s="750"/>
      <c r="JTT73" s="750"/>
      <c r="JTU73" s="750"/>
      <c r="JTV73" s="750"/>
      <c r="JTW73" s="750"/>
      <c r="JTX73" s="750"/>
      <c r="JTY73" s="750"/>
      <c r="JTZ73" s="750"/>
      <c r="JUA73" s="750"/>
      <c r="JUB73" s="750"/>
      <c r="JUC73" s="750"/>
      <c r="JUD73" s="750"/>
      <c r="JUE73" s="750"/>
      <c r="JUF73" s="750"/>
      <c r="JUG73" s="750"/>
      <c r="JUH73" s="750"/>
      <c r="JUI73" s="750"/>
      <c r="JUJ73" s="750"/>
      <c r="JUK73" s="750"/>
      <c r="JUL73" s="750"/>
      <c r="JUM73" s="750"/>
      <c r="JUN73" s="750"/>
      <c r="JUO73" s="750"/>
      <c r="JUP73" s="750"/>
      <c r="JUQ73" s="750"/>
      <c r="JUR73" s="750"/>
      <c r="JUS73" s="750"/>
      <c r="JUT73" s="750"/>
      <c r="JUU73" s="750"/>
      <c r="JUV73" s="750"/>
      <c r="JUW73" s="750"/>
      <c r="JUX73" s="750"/>
      <c r="JUY73" s="750"/>
      <c r="JUZ73" s="750"/>
      <c r="JVA73" s="750"/>
      <c r="JVB73" s="750"/>
      <c r="JVC73" s="750"/>
      <c r="JVD73" s="750"/>
      <c r="JVE73" s="750"/>
      <c r="JVF73" s="750"/>
      <c r="JVG73" s="750"/>
      <c r="JVH73" s="750"/>
      <c r="JVI73" s="750"/>
      <c r="JVJ73" s="750"/>
      <c r="JVK73" s="750"/>
      <c r="JVL73" s="750"/>
      <c r="JVM73" s="750"/>
      <c r="JVN73" s="750"/>
      <c r="JVO73" s="750"/>
      <c r="JVP73" s="750"/>
      <c r="JVQ73" s="750"/>
      <c r="JVR73" s="750"/>
      <c r="JVS73" s="750"/>
      <c r="JVT73" s="750"/>
      <c r="JVU73" s="750"/>
      <c r="JVV73" s="750"/>
      <c r="JVW73" s="750"/>
      <c r="JVX73" s="750"/>
      <c r="JVY73" s="750"/>
      <c r="JVZ73" s="750"/>
      <c r="JWA73" s="750"/>
      <c r="JWB73" s="750"/>
      <c r="JWC73" s="750"/>
      <c r="JWD73" s="750"/>
      <c r="JWE73" s="750"/>
      <c r="JWF73" s="750"/>
      <c r="JWG73" s="750"/>
      <c r="JWH73" s="750"/>
      <c r="JWI73" s="750"/>
      <c r="JWJ73" s="750"/>
      <c r="JWK73" s="750"/>
      <c r="JWL73" s="750"/>
      <c r="JWM73" s="750"/>
      <c r="JWN73" s="750"/>
      <c r="JWO73" s="750"/>
      <c r="JWP73" s="750"/>
      <c r="JWQ73" s="750"/>
      <c r="JWR73" s="750"/>
      <c r="JWS73" s="750"/>
      <c r="JWT73" s="750"/>
      <c r="JWU73" s="750"/>
      <c r="JWV73" s="750"/>
      <c r="JWW73" s="750"/>
      <c r="JWX73" s="750"/>
      <c r="JWY73" s="750"/>
      <c r="JWZ73" s="750"/>
      <c r="JXA73" s="750"/>
      <c r="JXB73" s="750"/>
      <c r="JXC73" s="750"/>
      <c r="JXD73" s="750"/>
      <c r="JXE73" s="750"/>
      <c r="JXF73" s="750"/>
      <c r="JXG73" s="750"/>
      <c r="JXH73" s="750"/>
      <c r="JXI73" s="750"/>
      <c r="JXJ73" s="750"/>
      <c r="JXK73" s="750"/>
      <c r="JXL73" s="750"/>
      <c r="JXM73" s="750"/>
      <c r="JXN73" s="750"/>
      <c r="JXO73" s="750"/>
      <c r="JXP73" s="750"/>
      <c r="JXQ73" s="750"/>
      <c r="JXR73" s="750"/>
      <c r="JXS73" s="750"/>
      <c r="JXT73" s="750"/>
      <c r="JXU73" s="750"/>
      <c r="JXV73" s="750"/>
      <c r="JXW73" s="750"/>
      <c r="JXX73" s="750"/>
      <c r="JXY73" s="750"/>
      <c r="JXZ73" s="750"/>
      <c r="JYA73" s="750"/>
      <c r="JYB73" s="750"/>
      <c r="JYC73" s="750"/>
      <c r="JYD73" s="750"/>
      <c r="JYE73" s="750"/>
      <c r="JYF73" s="750"/>
      <c r="JYG73" s="750"/>
      <c r="JYH73" s="750"/>
      <c r="JYI73" s="750"/>
      <c r="JYJ73" s="750"/>
      <c r="JYK73" s="750"/>
      <c r="JYL73" s="750"/>
      <c r="JYM73" s="750"/>
      <c r="JYN73" s="750"/>
      <c r="JYO73" s="750"/>
      <c r="JYP73" s="750"/>
      <c r="JYQ73" s="750"/>
      <c r="JYR73" s="750"/>
      <c r="JYS73" s="750"/>
      <c r="JYT73" s="750"/>
      <c r="JYU73" s="750"/>
      <c r="JYV73" s="750"/>
      <c r="JYW73" s="750"/>
      <c r="JYX73" s="750"/>
      <c r="JYY73" s="750"/>
      <c r="JYZ73" s="750"/>
      <c r="JZA73" s="750"/>
      <c r="JZB73" s="750"/>
      <c r="JZC73" s="750"/>
      <c r="JZD73" s="750"/>
      <c r="JZE73" s="750"/>
      <c r="JZF73" s="750"/>
      <c r="JZG73" s="750"/>
      <c r="JZH73" s="750"/>
      <c r="JZI73" s="750"/>
      <c r="JZJ73" s="750"/>
      <c r="JZK73" s="750"/>
      <c r="JZL73" s="750"/>
      <c r="JZM73" s="750"/>
      <c r="JZN73" s="750"/>
      <c r="JZO73" s="750"/>
      <c r="JZP73" s="750"/>
      <c r="JZQ73" s="750"/>
      <c r="JZR73" s="750"/>
      <c r="JZS73" s="750"/>
      <c r="JZT73" s="750"/>
      <c r="JZU73" s="750"/>
      <c r="JZV73" s="750"/>
      <c r="JZW73" s="750"/>
      <c r="JZX73" s="750"/>
      <c r="JZY73" s="750"/>
      <c r="JZZ73" s="750"/>
      <c r="KAA73" s="750"/>
      <c r="KAB73" s="750"/>
      <c r="KAC73" s="750"/>
      <c r="KAD73" s="750"/>
      <c r="KAE73" s="750"/>
      <c r="KAF73" s="750"/>
      <c r="KAG73" s="750"/>
      <c r="KAH73" s="750"/>
      <c r="KAI73" s="750"/>
      <c r="KAJ73" s="750"/>
      <c r="KAK73" s="750"/>
      <c r="KAL73" s="750"/>
      <c r="KAM73" s="750"/>
      <c r="KAN73" s="750"/>
      <c r="KAO73" s="750"/>
      <c r="KAP73" s="750"/>
      <c r="KAQ73" s="750"/>
      <c r="KAR73" s="750"/>
      <c r="KAS73" s="750"/>
      <c r="KAT73" s="750"/>
      <c r="KAU73" s="750"/>
      <c r="KAV73" s="750"/>
      <c r="KAW73" s="750"/>
      <c r="KAX73" s="750"/>
      <c r="KAY73" s="750"/>
      <c r="KAZ73" s="750"/>
      <c r="KBA73" s="750"/>
      <c r="KBB73" s="750"/>
      <c r="KBC73" s="750"/>
      <c r="KBD73" s="750"/>
      <c r="KBE73" s="750"/>
      <c r="KBF73" s="750"/>
      <c r="KBG73" s="750"/>
      <c r="KBH73" s="750"/>
      <c r="KBI73" s="750"/>
      <c r="KBJ73" s="750"/>
      <c r="KBK73" s="750"/>
      <c r="KBL73" s="750"/>
      <c r="KBM73" s="750"/>
      <c r="KBN73" s="750"/>
      <c r="KBO73" s="750"/>
      <c r="KBP73" s="750"/>
      <c r="KBQ73" s="750"/>
      <c r="KBR73" s="750"/>
      <c r="KBS73" s="750"/>
      <c r="KBT73" s="750"/>
      <c r="KBU73" s="750"/>
      <c r="KBV73" s="750"/>
      <c r="KBW73" s="750"/>
      <c r="KBX73" s="750"/>
      <c r="KBY73" s="750"/>
      <c r="KBZ73" s="750"/>
      <c r="KCA73" s="750"/>
      <c r="KCB73" s="750"/>
      <c r="KCC73" s="750"/>
      <c r="KCD73" s="750"/>
      <c r="KCE73" s="750"/>
      <c r="KCF73" s="750"/>
      <c r="KCG73" s="750"/>
      <c r="KCH73" s="750"/>
      <c r="KCI73" s="750"/>
      <c r="KCJ73" s="750"/>
      <c r="KCK73" s="750"/>
      <c r="KCL73" s="750"/>
      <c r="KCM73" s="750"/>
      <c r="KCN73" s="750"/>
      <c r="KCO73" s="750"/>
      <c r="KCP73" s="750"/>
      <c r="KCQ73" s="750"/>
      <c r="KCR73" s="750"/>
      <c r="KCS73" s="750"/>
      <c r="KCT73" s="750"/>
      <c r="KCU73" s="750"/>
      <c r="KCV73" s="750"/>
      <c r="KCW73" s="750"/>
      <c r="KCX73" s="750"/>
      <c r="KCY73" s="750"/>
      <c r="KCZ73" s="750"/>
      <c r="KDA73" s="750"/>
      <c r="KDB73" s="750"/>
      <c r="KDC73" s="750"/>
      <c r="KDD73" s="750"/>
      <c r="KDE73" s="750"/>
      <c r="KDF73" s="750"/>
      <c r="KDG73" s="750"/>
      <c r="KDH73" s="750"/>
      <c r="KDI73" s="750"/>
      <c r="KDJ73" s="750"/>
      <c r="KDK73" s="750"/>
      <c r="KDL73" s="750"/>
      <c r="KDM73" s="750"/>
      <c r="KDN73" s="750"/>
      <c r="KDO73" s="750"/>
      <c r="KDP73" s="750"/>
      <c r="KDQ73" s="750"/>
      <c r="KDR73" s="750"/>
      <c r="KDS73" s="750"/>
      <c r="KDT73" s="750"/>
      <c r="KDU73" s="750"/>
      <c r="KDV73" s="750"/>
      <c r="KDW73" s="750"/>
      <c r="KDX73" s="750"/>
      <c r="KDY73" s="750"/>
      <c r="KDZ73" s="750"/>
      <c r="KEA73" s="750"/>
      <c r="KEB73" s="750"/>
      <c r="KEC73" s="750"/>
      <c r="KED73" s="750"/>
      <c r="KEE73" s="750"/>
      <c r="KEF73" s="750"/>
      <c r="KEG73" s="750"/>
      <c r="KEH73" s="750"/>
      <c r="KEI73" s="750"/>
      <c r="KEJ73" s="750"/>
      <c r="KEK73" s="750"/>
      <c r="KEL73" s="750"/>
      <c r="KEM73" s="750"/>
      <c r="KEN73" s="750"/>
      <c r="KEO73" s="750"/>
      <c r="KEP73" s="750"/>
      <c r="KEQ73" s="750"/>
      <c r="KER73" s="750"/>
      <c r="KES73" s="750"/>
      <c r="KET73" s="750"/>
      <c r="KEU73" s="750"/>
      <c r="KEV73" s="750"/>
      <c r="KEW73" s="750"/>
      <c r="KEX73" s="750"/>
      <c r="KEY73" s="750"/>
      <c r="KEZ73" s="750"/>
      <c r="KFA73" s="750"/>
      <c r="KFB73" s="750"/>
      <c r="KFC73" s="750"/>
      <c r="KFD73" s="750"/>
      <c r="KFE73" s="750"/>
      <c r="KFF73" s="750"/>
      <c r="KFG73" s="750"/>
      <c r="KFH73" s="750"/>
      <c r="KFI73" s="750"/>
      <c r="KFJ73" s="750"/>
      <c r="KFK73" s="750"/>
      <c r="KFL73" s="750"/>
      <c r="KFM73" s="750"/>
      <c r="KFN73" s="750"/>
      <c r="KFO73" s="750"/>
      <c r="KFP73" s="750"/>
      <c r="KFQ73" s="750"/>
      <c r="KFR73" s="750"/>
      <c r="KFS73" s="750"/>
      <c r="KFT73" s="750"/>
      <c r="KFU73" s="750"/>
      <c r="KFV73" s="750"/>
      <c r="KFW73" s="750"/>
      <c r="KFX73" s="750"/>
      <c r="KFY73" s="750"/>
      <c r="KFZ73" s="750"/>
      <c r="KGA73" s="750"/>
      <c r="KGB73" s="750"/>
      <c r="KGC73" s="750"/>
      <c r="KGD73" s="750"/>
      <c r="KGE73" s="750"/>
      <c r="KGF73" s="750"/>
      <c r="KGG73" s="750"/>
      <c r="KGH73" s="750"/>
      <c r="KGI73" s="750"/>
      <c r="KGJ73" s="750"/>
      <c r="KGK73" s="750"/>
      <c r="KGL73" s="750"/>
      <c r="KGM73" s="750"/>
      <c r="KGN73" s="750"/>
      <c r="KGO73" s="750"/>
      <c r="KGP73" s="750"/>
      <c r="KGQ73" s="750"/>
      <c r="KGR73" s="750"/>
      <c r="KGS73" s="750"/>
      <c r="KGT73" s="750"/>
      <c r="KGU73" s="750"/>
      <c r="KGV73" s="750"/>
      <c r="KGW73" s="750"/>
      <c r="KGX73" s="750"/>
      <c r="KGY73" s="750"/>
      <c r="KGZ73" s="750"/>
      <c r="KHA73" s="750"/>
      <c r="KHB73" s="750"/>
      <c r="KHC73" s="750"/>
      <c r="KHD73" s="750"/>
      <c r="KHE73" s="750"/>
      <c r="KHF73" s="750"/>
      <c r="KHG73" s="750"/>
      <c r="KHH73" s="750"/>
      <c r="KHI73" s="750"/>
      <c r="KHJ73" s="750"/>
      <c r="KHK73" s="750"/>
      <c r="KHL73" s="750"/>
      <c r="KHM73" s="750"/>
      <c r="KHN73" s="750"/>
      <c r="KHO73" s="750"/>
      <c r="KHP73" s="750"/>
      <c r="KHQ73" s="750"/>
      <c r="KHR73" s="750"/>
      <c r="KHS73" s="750"/>
      <c r="KHT73" s="750"/>
      <c r="KHU73" s="750"/>
      <c r="KHV73" s="750"/>
      <c r="KHW73" s="750"/>
      <c r="KHX73" s="750"/>
      <c r="KHY73" s="750"/>
      <c r="KHZ73" s="750"/>
      <c r="KIA73" s="750"/>
      <c r="KIB73" s="750"/>
      <c r="KIC73" s="750"/>
      <c r="KID73" s="750"/>
      <c r="KIE73" s="750"/>
      <c r="KIF73" s="750"/>
      <c r="KIG73" s="750"/>
      <c r="KIH73" s="750"/>
      <c r="KII73" s="750"/>
      <c r="KIJ73" s="750"/>
      <c r="KIK73" s="750"/>
      <c r="KIL73" s="750"/>
      <c r="KIM73" s="750"/>
      <c r="KIN73" s="750"/>
      <c r="KIO73" s="750"/>
      <c r="KIP73" s="750"/>
      <c r="KIQ73" s="750"/>
      <c r="KIR73" s="750"/>
      <c r="KIS73" s="750"/>
      <c r="KIT73" s="750"/>
      <c r="KIU73" s="750"/>
      <c r="KIV73" s="750"/>
      <c r="KIW73" s="750"/>
      <c r="KIX73" s="750"/>
      <c r="KIY73" s="750"/>
      <c r="KIZ73" s="750"/>
      <c r="KJA73" s="750"/>
      <c r="KJB73" s="750"/>
      <c r="KJC73" s="750"/>
      <c r="KJD73" s="750"/>
      <c r="KJE73" s="750"/>
      <c r="KJF73" s="750"/>
      <c r="KJG73" s="750"/>
      <c r="KJH73" s="750"/>
      <c r="KJI73" s="750"/>
      <c r="KJJ73" s="750"/>
      <c r="KJK73" s="750"/>
      <c r="KJL73" s="750"/>
      <c r="KJM73" s="750"/>
      <c r="KJN73" s="750"/>
      <c r="KJO73" s="750"/>
      <c r="KJP73" s="750"/>
      <c r="KJQ73" s="750"/>
      <c r="KJR73" s="750"/>
      <c r="KJS73" s="750"/>
      <c r="KJT73" s="750"/>
      <c r="KJU73" s="750"/>
      <c r="KJV73" s="750"/>
      <c r="KJW73" s="750"/>
      <c r="KJX73" s="750"/>
      <c r="KJY73" s="750"/>
      <c r="KJZ73" s="750"/>
      <c r="KKA73" s="750"/>
      <c r="KKB73" s="750"/>
      <c r="KKC73" s="750"/>
      <c r="KKD73" s="750"/>
      <c r="KKE73" s="750"/>
      <c r="KKF73" s="750"/>
      <c r="KKG73" s="750"/>
      <c r="KKH73" s="750"/>
      <c r="KKI73" s="750"/>
      <c r="KKJ73" s="750"/>
      <c r="KKK73" s="750"/>
      <c r="KKL73" s="750"/>
      <c r="KKM73" s="750"/>
      <c r="KKN73" s="750"/>
      <c r="KKO73" s="750"/>
      <c r="KKP73" s="750"/>
      <c r="KKQ73" s="750"/>
      <c r="KKR73" s="750"/>
      <c r="KKS73" s="750"/>
      <c r="KKT73" s="750"/>
      <c r="KKU73" s="750"/>
      <c r="KKV73" s="750"/>
      <c r="KKW73" s="750"/>
      <c r="KKX73" s="750"/>
      <c r="KKY73" s="750"/>
      <c r="KKZ73" s="750"/>
      <c r="KLA73" s="750"/>
      <c r="KLB73" s="750"/>
      <c r="KLC73" s="750"/>
      <c r="KLD73" s="750"/>
      <c r="KLE73" s="750"/>
      <c r="KLF73" s="750"/>
      <c r="KLG73" s="750"/>
      <c r="KLH73" s="750"/>
      <c r="KLI73" s="750"/>
      <c r="KLJ73" s="750"/>
      <c r="KLK73" s="750"/>
      <c r="KLL73" s="750"/>
      <c r="KLM73" s="750"/>
      <c r="KLN73" s="750"/>
      <c r="KLO73" s="750"/>
      <c r="KLP73" s="750"/>
      <c r="KLQ73" s="750"/>
      <c r="KLR73" s="750"/>
      <c r="KLS73" s="750"/>
      <c r="KLT73" s="750"/>
      <c r="KLU73" s="750"/>
      <c r="KLV73" s="750"/>
      <c r="KLW73" s="750"/>
      <c r="KLX73" s="750"/>
      <c r="KLY73" s="750"/>
      <c r="KLZ73" s="750"/>
      <c r="KMA73" s="750"/>
      <c r="KMB73" s="750"/>
      <c r="KMC73" s="750"/>
      <c r="KMD73" s="750"/>
      <c r="KME73" s="750"/>
      <c r="KMF73" s="750"/>
      <c r="KMG73" s="750"/>
      <c r="KMH73" s="750"/>
      <c r="KMI73" s="750"/>
      <c r="KMJ73" s="750"/>
      <c r="KMK73" s="750"/>
      <c r="KML73" s="750"/>
      <c r="KMM73" s="750"/>
      <c r="KMN73" s="750"/>
      <c r="KMO73" s="750"/>
      <c r="KMP73" s="750"/>
      <c r="KMQ73" s="750"/>
      <c r="KMR73" s="750"/>
      <c r="KMS73" s="750"/>
      <c r="KMT73" s="750"/>
      <c r="KMU73" s="750"/>
      <c r="KMV73" s="750"/>
      <c r="KMW73" s="750"/>
      <c r="KMX73" s="750"/>
      <c r="KMY73" s="750"/>
      <c r="KMZ73" s="750"/>
      <c r="KNA73" s="750"/>
      <c r="KNB73" s="750"/>
      <c r="KNC73" s="750"/>
      <c r="KND73" s="750"/>
      <c r="KNE73" s="750"/>
      <c r="KNF73" s="750"/>
      <c r="KNG73" s="750"/>
      <c r="KNH73" s="750"/>
      <c r="KNI73" s="750"/>
      <c r="KNJ73" s="750"/>
      <c r="KNK73" s="750"/>
      <c r="KNL73" s="750"/>
      <c r="KNM73" s="750"/>
      <c r="KNN73" s="750"/>
      <c r="KNO73" s="750"/>
      <c r="KNP73" s="750"/>
      <c r="KNQ73" s="750"/>
      <c r="KNR73" s="750"/>
      <c r="KNS73" s="750"/>
      <c r="KNT73" s="750"/>
      <c r="KNU73" s="750"/>
      <c r="KNV73" s="750"/>
      <c r="KNW73" s="750"/>
      <c r="KNX73" s="750"/>
      <c r="KNY73" s="750"/>
      <c r="KNZ73" s="750"/>
      <c r="KOA73" s="750"/>
      <c r="KOB73" s="750"/>
      <c r="KOC73" s="750"/>
      <c r="KOD73" s="750"/>
      <c r="KOE73" s="750"/>
      <c r="KOF73" s="750"/>
      <c r="KOG73" s="750"/>
      <c r="KOH73" s="750"/>
      <c r="KOI73" s="750"/>
      <c r="KOJ73" s="750"/>
      <c r="KOK73" s="750"/>
      <c r="KOL73" s="750"/>
      <c r="KOM73" s="750"/>
      <c r="KON73" s="750"/>
      <c r="KOO73" s="750"/>
      <c r="KOP73" s="750"/>
      <c r="KOQ73" s="750"/>
      <c r="KOR73" s="750"/>
      <c r="KOS73" s="750"/>
      <c r="KOT73" s="750"/>
      <c r="KOU73" s="750"/>
      <c r="KOV73" s="750"/>
      <c r="KOW73" s="750"/>
      <c r="KOX73" s="750"/>
      <c r="KOY73" s="750"/>
      <c r="KOZ73" s="750"/>
      <c r="KPA73" s="750"/>
      <c r="KPB73" s="750"/>
      <c r="KPC73" s="750"/>
      <c r="KPD73" s="750"/>
      <c r="KPE73" s="750"/>
      <c r="KPF73" s="750"/>
      <c r="KPG73" s="750"/>
      <c r="KPH73" s="750"/>
      <c r="KPI73" s="750"/>
      <c r="KPJ73" s="750"/>
      <c r="KPK73" s="750"/>
      <c r="KPL73" s="750"/>
      <c r="KPM73" s="750"/>
      <c r="KPN73" s="750"/>
      <c r="KPO73" s="750"/>
      <c r="KPP73" s="750"/>
      <c r="KPQ73" s="750"/>
      <c r="KPR73" s="750"/>
      <c r="KPS73" s="750"/>
      <c r="KPT73" s="750"/>
      <c r="KPU73" s="750"/>
      <c r="KPV73" s="750"/>
      <c r="KPW73" s="750"/>
      <c r="KPX73" s="750"/>
      <c r="KPY73" s="750"/>
      <c r="KPZ73" s="750"/>
      <c r="KQA73" s="750"/>
      <c r="KQB73" s="750"/>
      <c r="KQC73" s="750"/>
      <c r="KQD73" s="750"/>
      <c r="KQE73" s="750"/>
      <c r="KQF73" s="750"/>
      <c r="KQG73" s="750"/>
      <c r="KQH73" s="750"/>
      <c r="KQI73" s="750"/>
      <c r="KQJ73" s="750"/>
      <c r="KQK73" s="750"/>
      <c r="KQL73" s="750"/>
      <c r="KQM73" s="750"/>
      <c r="KQN73" s="750"/>
      <c r="KQO73" s="750"/>
      <c r="KQP73" s="750"/>
      <c r="KQQ73" s="750"/>
      <c r="KQR73" s="750"/>
      <c r="KQS73" s="750"/>
      <c r="KQT73" s="750"/>
      <c r="KQU73" s="750"/>
      <c r="KQV73" s="750"/>
      <c r="KQW73" s="750"/>
      <c r="KQX73" s="750"/>
      <c r="KQY73" s="750"/>
      <c r="KQZ73" s="750"/>
      <c r="KRA73" s="750"/>
      <c r="KRB73" s="750"/>
      <c r="KRC73" s="750"/>
      <c r="KRD73" s="750"/>
      <c r="KRE73" s="750"/>
      <c r="KRF73" s="750"/>
      <c r="KRG73" s="750"/>
      <c r="KRH73" s="750"/>
      <c r="KRI73" s="750"/>
      <c r="KRJ73" s="750"/>
      <c r="KRK73" s="750"/>
      <c r="KRL73" s="750"/>
      <c r="KRM73" s="750"/>
      <c r="KRN73" s="750"/>
      <c r="KRO73" s="750"/>
      <c r="KRP73" s="750"/>
      <c r="KRQ73" s="750"/>
      <c r="KRR73" s="750"/>
      <c r="KRS73" s="750"/>
      <c r="KRT73" s="750"/>
      <c r="KRU73" s="750"/>
      <c r="KRV73" s="750"/>
      <c r="KRW73" s="750"/>
      <c r="KRX73" s="750"/>
      <c r="KRY73" s="750"/>
      <c r="KRZ73" s="750"/>
      <c r="KSA73" s="750"/>
      <c r="KSB73" s="750"/>
      <c r="KSC73" s="750"/>
      <c r="KSD73" s="750"/>
      <c r="KSE73" s="750"/>
      <c r="KSF73" s="750"/>
      <c r="KSG73" s="750"/>
      <c r="KSH73" s="750"/>
      <c r="KSI73" s="750"/>
      <c r="KSJ73" s="750"/>
      <c r="KSK73" s="750"/>
      <c r="KSL73" s="750"/>
      <c r="KSM73" s="750"/>
      <c r="KSN73" s="750"/>
      <c r="KSO73" s="750"/>
      <c r="KSP73" s="750"/>
      <c r="KSQ73" s="750"/>
      <c r="KSR73" s="750"/>
      <c r="KSS73" s="750"/>
      <c r="KST73" s="750"/>
      <c r="KSU73" s="750"/>
      <c r="KSV73" s="750"/>
      <c r="KSW73" s="750"/>
      <c r="KSX73" s="750"/>
      <c r="KSY73" s="750"/>
      <c r="KSZ73" s="750"/>
      <c r="KTA73" s="750"/>
      <c r="KTB73" s="750"/>
      <c r="KTC73" s="750"/>
      <c r="KTD73" s="750"/>
      <c r="KTE73" s="750"/>
      <c r="KTF73" s="750"/>
      <c r="KTG73" s="750"/>
      <c r="KTH73" s="750"/>
      <c r="KTI73" s="750"/>
      <c r="KTJ73" s="750"/>
      <c r="KTK73" s="750"/>
      <c r="KTL73" s="750"/>
      <c r="KTM73" s="750"/>
      <c r="KTN73" s="750"/>
      <c r="KTO73" s="750"/>
      <c r="KTP73" s="750"/>
      <c r="KTQ73" s="750"/>
      <c r="KTR73" s="750"/>
      <c r="KTS73" s="750"/>
      <c r="KTT73" s="750"/>
      <c r="KTU73" s="750"/>
      <c r="KTV73" s="750"/>
      <c r="KTW73" s="750"/>
      <c r="KTX73" s="750"/>
      <c r="KTY73" s="750"/>
      <c r="KTZ73" s="750"/>
      <c r="KUA73" s="750"/>
      <c r="KUB73" s="750"/>
      <c r="KUC73" s="750"/>
      <c r="KUD73" s="750"/>
      <c r="KUE73" s="750"/>
      <c r="KUF73" s="750"/>
      <c r="KUG73" s="750"/>
      <c r="KUH73" s="750"/>
      <c r="KUI73" s="750"/>
      <c r="KUJ73" s="750"/>
      <c r="KUK73" s="750"/>
      <c r="KUL73" s="750"/>
      <c r="KUM73" s="750"/>
      <c r="KUN73" s="750"/>
      <c r="KUO73" s="750"/>
      <c r="KUP73" s="750"/>
      <c r="KUQ73" s="750"/>
      <c r="KUR73" s="750"/>
      <c r="KUS73" s="750"/>
      <c r="KUT73" s="750"/>
      <c r="KUU73" s="750"/>
      <c r="KUV73" s="750"/>
      <c r="KUW73" s="750"/>
      <c r="KUX73" s="750"/>
      <c r="KUY73" s="750"/>
      <c r="KUZ73" s="750"/>
      <c r="KVA73" s="750"/>
      <c r="KVB73" s="750"/>
      <c r="KVC73" s="750"/>
      <c r="KVD73" s="750"/>
      <c r="KVE73" s="750"/>
      <c r="KVF73" s="750"/>
      <c r="KVG73" s="750"/>
      <c r="KVH73" s="750"/>
      <c r="KVI73" s="750"/>
      <c r="KVJ73" s="750"/>
      <c r="KVK73" s="750"/>
      <c r="KVL73" s="750"/>
      <c r="KVM73" s="750"/>
      <c r="KVN73" s="750"/>
      <c r="KVO73" s="750"/>
      <c r="KVP73" s="750"/>
      <c r="KVQ73" s="750"/>
      <c r="KVR73" s="750"/>
      <c r="KVS73" s="750"/>
      <c r="KVT73" s="750"/>
      <c r="KVU73" s="750"/>
      <c r="KVV73" s="750"/>
      <c r="KVW73" s="750"/>
      <c r="KVX73" s="750"/>
      <c r="KVY73" s="750"/>
      <c r="KVZ73" s="750"/>
      <c r="KWA73" s="750"/>
      <c r="KWB73" s="750"/>
      <c r="KWC73" s="750"/>
      <c r="KWD73" s="750"/>
      <c r="KWE73" s="750"/>
      <c r="KWF73" s="750"/>
      <c r="KWG73" s="750"/>
      <c r="KWH73" s="750"/>
      <c r="KWI73" s="750"/>
      <c r="KWJ73" s="750"/>
      <c r="KWK73" s="750"/>
      <c r="KWL73" s="750"/>
      <c r="KWM73" s="750"/>
      <c r="KWN73" s="750"/>
      <c r="KWO73" s="750"/>
      <c r="KWP73" s="750"/>
      <c r="KWQ73" s="750"/>
      <c r="KWR73" s="750"/>
      <c r="KWS73" s="750"/>
      <c r="KWT73" s="750"/>
      <c r="KWU73" s="750"/>
      <c r="KWV73" s="750"/>
      <c r="KWW73" s="750"/>
      <c r="KWX73" s="750"/>
      <c r="KWY73" s="750"/>
      <c r="KWZ73" s="750"/>
      <c r="KXA73" s="750"/>
      <c r="KXB73" s="750"/>
      <c r="KXC73" s="750"/>
      <c r="KXD73" s="750"/>
      <c r="KXE73" s="750"/>
      <c r="KXF73" s="750"/>
      <c r="KXG73" s="750"/>
      <c r="KXH73" s="750"/>
      <c r="KXI73" s="750"/>
      <c r="KXJ73" s="750"/>
      <c r="KXK73" s="750"/>
      <c r="KXL73" s="750"/>
      <c r="KXM73" s="750"/>
      <c r="KXN73" s="750"/>
      <c r="KXO73" s="750"/>
      <c r="KXP73" s="750"/>
      <c r="KXQ73" s="750"/>
      <c r="KXR73" s="750"/>
      <c r="KXS73" s="750"/>
      <c r="KXT73" s="750"/>
      <c r="KXU73" s="750"/>
      <c r="KXV73" s="750"/>
      <c r="KXW73" s="750"/>
      <c r="KXX73" s="750"/>
      <c r="KXY73" s="750"/>
      <c r="KXZ73" s="750"/>
      <c r="KYA73" s="750"/>
      <c r="KYB73" s="750"/>
      <c r="KYC73" s="750"/>
      <c r="KYD73" s="750"/>
      <c r="KYE73" s="750"/>
      <c r="KYF73" s="750"/>
      <c r="KYG73" s="750"/>
      <c r="KYH73" s="750"/>
      <c r="KYI73" s="750"/>
      <c r="KYJ73" s="750"/>
      <c r="KYK73" s="750"/>
      <c r="KYL73" s="750"/>
      <c r="KYM73" s="750"/>
      <c r="KYN73" s="750"/>
      <c r="KYO73" s="750"/>
      <c r="KYP73" s="750"/>
      <c r="KYQ73" s="750"/>
      <c r="KYR73" s="750"/>
      <c r="KYS73" s="750"/>
      <c r="KYT73" s="750"/>
      <c r="KYU73" s="750"/>
      <c r="KYV73" s="750"/>
      <c r="KYW73" s="750"/>
      <c r="KYX73" s="750"/>
      <c r="KYY73" s="750"/>
      <c r="KYZ73" s="750"/>
      <c r="KZA73" s="750"/>
      <c r="KZB73" s="750"/>
      <c r="KZC73" s="750"/>
      <c r="KZD73" s="750"/>
      <c r="KZE73" s="750"/>
      <c r="KZF73" s="750"/>
      <c r="KZG73" s="750"/>
      <c r="KZH73" s="750"/>
      <c r="KZI73" s="750"/>
      <c r="KZJ73" s="750"/>
      <c r="KZK73" s="750"/>
      <c r="KZL73" s="750"/>
      <c r="KZM73" s="750"/>
      <c r="KZN73" s="750"/>
      <c r="KZO73" s="750"/>
      <c r="KZP73" s="750"/>
      <c r="KZQ73" s="750"/>
      <c r="KZR73" s="750"/>
      <c r="KZS73" s="750"/>
      <c r="KZT73" s="750"/>
      <c r="KZU73" s="750"/>
      <c r="KZV73" s="750"/>
      <c r="KZW73" s="750"/>
      <c r="KZX73" s="750"/>
      <c r="KZY73" s="750"/>
      <c r="KZZ73" s="750"/>
      <c r="LAA73" s="750"/>
      <c r="LAB73" s="750"/>
      <c r="LAC73" s="750"/>
      <c r="LAD73" s="750"/>
      <c r="LAE73" s="750"/>
      <c r="LAF73" s="750"/>
      <c r="LAG73" s="750"/>
      <c r="LAH73" s="750"/>
      <c r="LAI73" s="750"/>
      <c r="LAJ73" s="750"/>
      <c r="LAK73" s="750"/>
      <c r="LAL73" s="750"/>
      <c r="LAM73" s="750"/>
      <c r="LAN73" s="750"/>
      <c r="LAO73" s="750"/>
      <c r="LAP73" s="750"/>
      <c r="LAQ73" s="750"/>
      <c r="LAR73" s="750"/>
      <c r="LAS73" s="750"/>
      <c r="LAT73" s="750"/>
      <c r="LAU73" s="750"/>
      <c r="LAV73" s="750"/>
      <c r="LAW73" s="750"/>
      <c r="LAX73" s="750"/>
      <c r="LAY73" s="750"/>
      <c r="LAZ73" s="750"/>
      <c r="LBA73" s="750"/>
      <c r="LBB73" s="750"/>
      <c r="LBC73" s="750"/>
      <c r="LBD73" s="750"/>
      <c r="LBE73" s="750"/>
      <c r="LBF73" s="750"/>
      <c r="LBG73" s="750"/>
      <c r="LBH73" s="750"/>
      <c r="LBI73" s="750"/>
      <c r="LBJ73" s="750"/>
      <c r="LBK73" s="750"/>
      <c r="LBL73" s="750"/>
      <c r="LBM73" s="750"/>
      <c r="LBN73" s="750"/>
      <c r="LBO73" s="750"/>
      <c r="LBP73" s="750"/>
      <c r="LBQ73" s="750"/>
      <c r="LBR73" s="750"/>
      <c r="LBS73" s="750"/>
      <c r="LBT73" s="750"/>
      <c r="LBU73" s="750"/>
      <c r="LBV73" s="750"/>
      <c r="LBW73" s="750"/>
      <c r="LBX73" s="750"/>
      <c r="LBY73" s="750"/>
      <c r="LBZ73" s="750"/>
      <c r="LCA73" s="750"/>
      <c r="LCB73" s="750"/>
      <c r="LCC73" s="750"/>
      <c r="LCD73" s="750"/>
      <c r="LCE73" s="750"/>
      <c r="LCF73" s="750"/>
      <c r="LCG73" s="750"/>
      <c r="LCH73" s="750"/>
      <c r="LCI73" s="750"/>
      <c r="LCJ73" s="750"/>
      <c r="LCK73" s="750"/>
      <c r="LCL73" s="750"/>
      <c r="LCM73" s="750"/>
      <c r="LCN73" s="750"/>
      <c r="LCO73" s="750"/>
      <c r="LCP73" s="750"/>
      <c r="LCQ73" s="750"/>
      <c r="LCR73" s="750"/>
      <c r="LCS73" s="750"/>
      <c r="LCT73" s="750"/>
      <c r="LCU73" s="750"/>
      <c r="LCV73" s="750"/>
      <c r="LCW73" s="750"/>
      <c r="LCX73" s="750"/>
      <c r="LCY73" s="750"/>
      <c r="LCZ73" s="750"/>
      <c r="LDA73" s="750"/>
      <c r="LDB73" s="750"/>
      <c r="LDC73" s="750"/>
      <c r="LDD73" s="750"/>
      <c r="LDE73" s="750"/>
      <c r="LDF73" s="750"/>
      <c r="LDG73" s="750"/>
      <c r="LDH73" s="750"/>
      <c r="LDI73" s="750"/>
      <c r="LDJ73" s="750"/>
      <c r="LDK73" s="750"/>
      <c r="LDL73" s="750"/>
      <c r="LDM73" s="750"/>
      <c r="LDN73" s="750"/>
      <c r="LDO73" s="750"/>
      <c r="LDP73" s="750"/>
      <c r="LDQ73" s="750"/>
      <c r="LDR73" s="750"/>
      <c r="LDS73" s="750"/>
      <c r="LDT73" s="750"/>
      <c r="LDU73" s="750"/>
      <c r="LDV73" s="750"/>
      <c r="LDW73" s="750"/>
      <c r="LDX73" s="750"/>
      <c r="LDY73" s="750"/>
      <c r="LDZ73" s="750"/>
      <c r="LEA73" s="750"/>
      <c r="LEB73" s="750"/>
      <c r="LEC73" s="750"/>
      <c r="LED73" s="750"/>
      <c r="LEE73" s="750"/>
      <c r="LEF73" s="750"/>
      <c r="LEG73" s="750"/>
      <c r="LEH73" s="750"/>
      <c r="LEI73" s="750"/>
      <c r="LEJ73" s="750"/>
      <c r="LEK73" s="750"/>
      <c r="LEL73" s="750"/>
      <c r="LEM73" s="750"/>
      <c r="LEN73" s="750"/>
      <c r="LEO73" s="750"/>
      <c r="LEP73" s="750"/>
      <c r="LEQ73" s="750"/>
      <c r="LER73" s="750"/>
      <c r="LES73" s="750"/>
      <c r="LET73" s="750"/>
      <c r="LEU73" s="750"/>
      <c r="LEV73" s="750"/>
      <c r="LEW73" s="750"/>
      <c r="LEX73" s="750"/>
      <c r="LEY73" s="750"/>
      <c r="LEZ73" s="750"/>
      <c r="LFA73" s="750"/>
      <c r="LFB73" s="750"/>
      <c r="LFC73" s="750"/>
      <c r="LFD73" s="750"/>
      <c r="LFE73" s="750"/>
      <c r="LFF73" s="750"/>
      <c r="LFG73" s="750"/>
      <c r="LFH73" s="750"/>
      <c r="LFI73" s="750"/>
      <c r="LFJ73" s="750"/>
      <c r="LFK73" s="750"/>
      <c r="LFL73" s="750"/>
      <c r="LFM73" s="750"/>
      <c r="LFN73" s="750"/>
      <c r="LFO73" s="750"/>
      <c r="LFP73" s="750"/>
      <c r="LFQ73" s="750"/>
      <c r="LFR73" s="750"/>
      <c r="LFS73" s="750"/>
      <c r="LFT73" s="750"/>
      <c r="LFU73" s="750"/>
      <c r="LFV73" s="750"/>
      <c r="LFW73" s="750"/>
      <c r="LFX73" s="750"/>
      <c r="LFY73" s="750"/>
      <c r="LFZ73" s="750"/>
      <c r="LGA73" s="750"/>
      <c r="LGB73" s="750"/>
      <c r="LGC73" s="750"/>
      <c r="LGD73" s="750"/>
      <c r="LGE73" s="750"/>
      <c r="LGF73" s="750"/>
      <c r="LGG73" s="750"/>
      <c r="LGH73" s="750"/>
      <c r="LGI73" s="750"/>
      <c r="LGJ73" s="750"/>
      <c r="LGK73" s="750"/>
      <c r="LGL73" s="750"/>
      <c r="LGM73" s="750"/>
      <c r="LGN73" s="750"/>
      <c r="LGO73" s="750"/>
      <c r="LGP73" s="750"/>
      <c r="LGQ73" s="750"/>
      <c r="LGR73" s="750"/>
      <c r="LGS73" s="750"/>
      <c r="LGT73" s="750"/>
      <c r="LGU73" s="750"/>
      <c r="LGV73" s="750"/>
      <c r="LGW73" s="750"/>
      <c r="LGX73" s="750"/>
      <c r="LGY73" s="750"/>
      <c r="LGZ73" s="750"/>
      <c r="LHA73" s="750"/>
      <c r="LHB73" s="750"/>
      <c r="LHC73" s="750"/>
      <c r="LHD73" s="750"/>
      <c r="LHE73" s="750"/>
      <c r="LHF73" s="750"/>
      <c r="LHG73" s="750"/>
      <c r="LHH73" s="750"/>
      <c r="LHI73" s="750"/>
      <c r="LHJ73" s="750"/>
      <c r="LHK73" s="750"/>
      <c r="LHL73" s="750"/>
      <c r="LHM73" s="750"/>
      <c r="LHN73" s="750"/>
      <c r="LHO73" s="750"/>
      <c r="LHP73" s="750"/>
      <c r="LHQ73" s="750"/>
      <c r="LHR73" s="750"/>
      <c r="LHS73" s="750"/>
      <c r="LHT73" s="750"/>
      <c r="LHU73" s="750"/>
      <c r="LHV73" s="750"/>
      <c r="LHW73" s="750"/>
      <c r="LHX73" s="750"/>
      <c r="LHY73" s="750"/>
      <c r="LHZ73" s="750"/>
      <c r="LIA73" s="750"/>
      <c r="LIB73" s="750"/>
      <c r="LIC73" s="750"/>
      <c r="LID73" s="750"/>
      <c r="LIE73" s="750"/>
      <c r="LIF73" s="750"/>
      <c r="LIG73" s="750"/>
      <c r="LIH73" s="750"/>
      <c r="LII73" s="750"/>
      <c r="LIJ73" s="750"/>
      <c r="LIK73" s="750"/>
      <c r="LIL73" s="750"/>
      <c r="LIM73" s="750"/>
      <c r="LIN73" s="750"/>
      <c r="LIO73" s="750"/>
      <c r="LIP73" s="750"/>
      <c r="LIQ73" s="750"/>
      <c r="LIR73" s="750"/>
      <c r="LIS73" s="750"/>
      <c r="LIT73" s="750"/>
      <c r="LIU73" s="750"/>
      <c r="LIV73" s="750"/>
      <c r="LIW73" s="750"/>
      <c r="LIX73" s="750"/>
      <c r="LIY73" s="750"/>
      <c r="LIZ73" s="750"/>
      <c r="LJA73" s="750"/>
      <c r="LJB73" s="750"/>
      <c r="LJC73" s="750"/>
      <c r="LJD73" s="750"/>
      <c r="LJE73" s="750"/>
      <c r="LJF73" s="750"/>
      <c r="LJG73" s="750"/>
      <c r="LJH73" s="750"/>
      <c r="LJI73" s="750"/>
      <c r="LJJ73" s="750"/>
      <c r="LJK73" s="750"/>
      <c r="LJL73" s="750"/>
      <c r="LJM73" s="750"/>
      <c r="LJN73" s="750"/>
      <c r="LJO73" s="750"/>
      <c r="LJP73" s="750"/>
      <c r="LJQ73" s="750"/>
      <c r="LJR73" s="750"/>
      <c r="LJS73" s="750"/>
      <c r="LJT73" s="750"/>
      <c r="LJU73" s="750"/>
      <c r="LJV73" s="750"/>
      <c r="LJW73" s="750"/>
      <c r="LJX73" s="750"/>
      <c r="LJY73" s="750"/>
      <c r="LJZ73" s="750"/>
      <c r="LKA73" s="750"/>
      <c r="LKB73" s="750"/>
      <c r="LKC73" s="750"/>
      <c r="LKD73" s="750"/>
      <c r="LKE73" s="750"/>
      <c r="LKF73" s="750"/>
      <c r="LKG73" s="750"/>
      <c r="LKH73" s="750"/>
      <c r="LKI73" s="750"/>
      <c r="LKJ73" s="750"/>
      <c r="LKK73" s="750"/>
      <c r="LKL73" s="750"/>
      <c r="LKM73" s="750"/>
      <c r="LKN73" s="750"/>
      <c r="LKO73" s="750"/>
      <c r="LKP73" s="750"/>
      <c r="LKQ73" s="750"/>
      <c r="LKR73" s="750"/>
      <c r="LKS73" s="750"/>
      <c r="LKT73" s="750"/>
      <c r="LKU73" s="750"/>
      <c r="LKV73" s="750"/>
      <c r="LKW73" s="750"/>
      <c r="LKX73" s="750"/>
      <c r="LKY73" s="750"/>
      <c r="LKZ73" s="750"/>
      <c r="LLA73" s="750"/>
      <c r="LLB73" s="750"/>
      <c r="LLC73" s="750"/>
      <c r="LLD73" s="750"/>
      <c r="LLE73" s="750"/>
      <c r="LLF73" s="750"/>
      <c r="LLG73" s="750"/>
      <c r="LLH73" s="750"/>
      <c r="LLI73" s="750"/>
      <c r="LLJ73" s="750"/>
      <c r="LLK73" s="750"/>
      <c r="LLL73" s="750"/>
      <c r="LLM73" s="750"/>
      <c r="LLN73" s="750"/>
      <c r="LLO73" s="750"/>
      <c r="LLP73" s="750"/>
      <c r="LLQ73" s="750"/>
      <c r="LLR73" s="750"/>
      <c r="LLS73" s="750"/>
      <c r="LLT73" s="750"/>
      <c r="LLU73" s="750"/>
      <c r="LLV73" s="750"/>
      <c r="LLW73" s="750"/>
      <c r="LLX73" s="750"/>
      <c r="LLY73" s="750"/>
      <c r="LLZ73" s="750"/>
      <c r="LMA73" s="750"/>
      <c r="LMB73" s="750"/>
      <c r="LMC73" s="750"/>
      <c r="LMD73" s="750"/>
      <c r="LME73" s="750"/>
      <c r="LMF73" s="750"/>
      <c r="LMG73" s="750"/>
      <c r="LMH73" s="750"/>
      <c r="LMI73" s="750"/>
      <c r="LMJ73" s="750"/>
      <c r="LMK73" s="750"/>
      <c r="LML73" s="750"/>
      <c r="LMM73" s="750"/>
      <c r="LMN73" s="750"/>
      <c r="LMO73" s="750"/>
      <c r="LMP73" s="750"/>
      <c r="LMQ73" s="750"/>
      <c r="LMR73" s="750"/>
      <c r="LMS73" s="750"/>
      <c r="LMT73" s="750"/>
      <c r="LMU73" s="750"/>
      <c r="LMV73" s="750"/>
      <c r="LMW73" s="750"/>
      <c r="LMX73" s="750"/>
      <c r="LMY73" s="750"/>
      <c r="LMZ73" s="750"/>
      <c r="LNA73" s="750"/>
      <c r="LNB73" s="750"/>
      <c r="LNC73" s="750"/>
      <c r="LND73" s="750"/>
      <c r="LNE73" s="750"/>
      <c r="LNF73" s="750"/>
      <c r="LNG73" s="750"/>
      <c r="LNH73" s="750"/>
      <c r="LNI73" s="750"/>
      <c r="LNJ73" s="750"/>
      <c r="LNK73" s="750"/>
      <c r="LNL73" s="750"/>
      <c r="LNM73" s="750"/>
      <c r="LNN73" s="750"/>
      <c r="LNO73" s="750"/>
      <c r="LNP73" s="750"/>
      <c r="LNQ73" s="750"/>
      <c r="LNR73" s="750"/>
      <c r="LNS73" s="750"/>
      <c r="LNT73" s="750"/>
      <c r="LNU73" s="750"/>
      <c r="LNV73" s="750"/>
      <c r="LNW73" s="750"/>
      <c r="LNX73" s="750"/>
      <c r="LNY73" s="750"/>
      <c r="LNZ73" s="750"/>
      <c r="LOA73" s="750"/>
      <c r="LOB73" s="750"/>
      <c r="LOC73" s="750"/>
      <c r="LOD73" s="750"/>
      <c r="LOE73" s="750"/>
      <c r="LOF73" s="750"/>
      <c r="LOG73" s="750"/>
      <c r="LOH73" s="750"/>
      <c r="LOI73" s="750"/>
      <c r="LOJ73" s="750"/>
      <c r="LOK73" s="750"/>
      <c r="LOL73" s="750"/>
      <c r="LOM73" s="750"/>
      <c r="LON73" s="750"/>
      <c r="LOO73" s="750"/>
      <c r="LOP73" s="750"/>
      <c r="LOQ73" s="750"/>
      <c r="LOR73" s="750"/>
      <c r="LOS73" s="750"/>
      <c r="LOT73" s="750"/>
      <c r="LOU73" s="750"/>
      <c r="LOV73" s="750"/>
      <c r="LOW73" s="750"/>
      <c r="LOX73" s="750"/>
      <c r="LOY73" s="750"/>
      <c r="LOZ73" s="750"/>
      <c r="LPA73" s="750"/>
      <c r="LPB73" s="750"/>
      <c r="LPC73" s="750"/>
      <c r="LPD73" s="750"/>
      <c r="LPE73" s="750"/>
      <c r="LPF73" s="750"/>
      <c r="LPG73" s="750"/>
      <c r="LPH73" s="750"/>
      <c r="LPI73" s="750"/>
      <c r="LPJ73" s="750"/>
      <c r="LPK73" s="750"/>
      <c r="LPL73" s="750"/>
      <c r="LPM73" s="750"/>
      <c r="LPN73" s="750"/>
      <c r="LPO73" s="750"/>
      <c r="LPP73" s="750"/>
      <c r="LPQ73" s="750"/>
      <c r="LPR73" s="750"/>
      <c r="LPS73" s="750"/>
      <c r="LPT73" s="750"/>
      <c r="LPU73" s="750"/>
      <c r="LPV73" s="750"/>
      <c r="LPW73" s="750"/>
      <c r="LPX73" s="750"/>
      <c r="LPY73" s="750"/>
      <c r="LPZ73" s="750"/>
      <c r="LQA73" s="750"/>
      <c r="LQB73" s="750"/>
      <c r="LQC73" s="750"/>
      <c r="LQD73" s="750"/>
      <c r="LQE73" s="750"/>
      <c r="LQF73" s="750"/>
      <c r="LQG73" s="750"/>
      <c r="LQH73" s="750"/>
      <c r="LQI73" s="750"/>
      <c r="LQJ73" s="750"/>
      <c r="LQK73" s="750"/>
      <c r="LQL73" s="750"/>
      <c r="LQM73" s="750"/>
      <c r="LQN73" s="750"/>
      <c r="LQO73" s="750"/>
      <c r="LQP73" s="750"/>
      <c r="LQQ73" s="750"/>
      <c r="LQR73" s="750"/>
      <c r="LQS73" s="750"/>
      <c r="LQT73" s="750"/>
      <c r="LQU73" s="750"/>
      <c r="LQV73" s="750"/>
      <c r="LQW73" s="750"/>
      <c r="LQX73" s="750"/>
      <c r="LQY73" s="750"/>
      <c r="LQZ73" s="750"/>
      <c r="LRA73" s="750"/>
      <c r="LRB73" s="750"/>
      <c r="LRC73" s="750"/>
      <c r="LRD73" s="750"/>
      <c r="LRE73" s="750"/>
      <c r="LRF73" s="750"/>
      <c r="LRG73" s="750"/>
      <c r="LRH73" s="750"/>
      <c r="LRI73" s="750"/>
      <c r="LRJ73" s="750"/>
      <c r="LRK73" s="750"/>
      <c r="LRL73" s="750"/>
      <c r="LRM73" s="750"/>
      <c r="LRN73" s="750"/>
      <c r="LRO73" s="750"/>
      <c r="LRP73" s="750"/>
      <c r="LRQ73" s="750"/>
      <c r="LRR73" s="750"/>
      <c r="LRS73" s="750"/>
      <c r="LRT73" s="750"/>
      <c r="LRU73" s="750"/>
      <c r="LRV73" s="750"/>
      <c r="LRW73" s="750"/>
      <c r="LRX73" s="750"/>
      <c r="LRY73" s="750"/>
      <c r="LRZ73" s="750"/>
      <c r="LSA73" s="750"/>
      <c r="LSB73" s="750"/>
      <c r="LSC73" s="750"/>
      <c r="LSD73" s="750"/>
      <c r="LSE73" s="750"/>
      <c r="LSF73" s="750"/>
      <c r="LSG73" s="750"/>
      <c r="LSH73" s="750"/>
      <c r="LSI73" s="750"/>
      <c r="LSJ73" s="750"/>
      <c r="LSK73" s="750"/>
      <c r="LSL73" s="750"/>
      <c r="LSM73" s="750"/>
      <c r="LSN73" s="750"/>
      <c r="LSO73" s="750"/>
      <c r="LSP73" s="750"/>
      <c r="LSQ73" s="750"/>
      <c r="LSR73" s="750"/>
      <c r="LSS73" s="750"/>
      <c r="LST73" s="750"/>
      <c r="LSU73" s="750"/>
      <c r="LSV73" s="750"/>
      <c r="LSW73" s="750"/>
      <c r="LSX73" s="750"/>
      <c r="LSY73" s="750"/>
      <c r="LSZ73" s="750"/>
      <c r="LTA73" s="750"/>
      <c r="LTB73" s="750"/>
      <c r="LTC73" s="750"/>
      <c r="LTD73" s="750"/>
      <c r="LTE73" s="750"/>
      <c r="LTF73" s="750"/>
      <c r="LTG73" s="750"/>
      <c r="LTH73" s="750"/>
      <c r="LTI73" s="750"/>
      <c r="LTJ73" s="750"/>
      <c r="LTK73" s="750"/>
      <c r="LTL73" s="750"/>
      <c r="LTM73" s="750"/>
      <c r="LTN73" s="750"/>
      <c r="LTO73" s="750"/>
      <c r="LTP73" s="750"/>
      <c r="LTQ73" s="750"/>
      <c r="LTR73" s="750"/>
      <c r="LTS73" s="750"/>
      <c r="LTT73" s="750"/>
      <c r="LTU73" s="750"/>
      <c r="LTV73" s="750"/>
      <c r="LTW73" s="750"/>
      <c r="LTX73" s="750"/>
      <c r="LTY73" s="750"/>
      <c r="LTZ73" s="750"/>
      <c r="LUA73" s="750"/>
      <c r="LUB73" s="750"/>
      <c r="LUC73" s="750"/>
      <c r="LUD73" s="750"/>
      <c r="LUE73" s="750"/>
      <c r="LUF73" s="750"/>
      <c r="LUG73" s="750"/>
      <c r="LUH73" s="750"/>
      <c r="LUI73" s="750"/>
      <c r="LUJ73" s="750"/>
      <c r="LUK73" s="750"/>
      <c r="LUL73" s="750"/>
      <c r="LUM73" s="750"/>
      <c r="LUN73" s="750"/>
      <c r="LUO73" s="750"/>
      <c r="LUP73" s="750"/>
      <c r="LUQ73" s="750"/>
      <c r="LUR73" s="750"/>
      <c r="LUS73" s="750"/>
      <c r="LUT73" s="750"/>
      <c r="LUU73" s="750"/>
      <c r="LUV73" s="750"/>
      <c r="LUW73" s="750"/>
      <c r="LUX73" s="750"/>
      <c r="LUY73" s="750"/>
      <c r="LUZ73" s="750"/>
      <c r="LVA73" s="750"/>
      <c r="LVB73" s="750"/>
      <c r="LVC73" s="750"/>
      <c r="LVD73" s="750"/>
      <c r="LVE73" s="750"/>
      <c r="LVF73" s="750"/>
      <c r="LVG73" s="750"/>
      <c r="LVH73" s="750"/>
      <c r="LVI73" s="750"/>
      <c r="LVJ73" s="750"/>
      <c r="LVK73" s="750"/>
      <c r="LVL73" s="750"/>
      <c r="LVM73" s="750"/>
      <c r="LVN73" s="750"/>
      <c r="LVO73" s="750"/>
      <c r="LVP73" s="750"/>
      <c r="LVQ73" s="750"/>
      <c r="LVR73" s="750"/>
      <c r="LVS73" s="750"/>
      <c r="LVT73" s="750"/>
      <c r="LVU73" s="750"/>
      <c r="LVV73" s="750"/>
      <c r="LVW73" s="750"/>
      <c r="LVX73" s="750"/>
      <c r="LVY73" s="750"/>
      <c r="LVZ73" s="750"/>
      <c r="LWA73" s="750"/>
      <c r="LWB73" s="750"/>
      <c r="LWC73" s="750"/>
      <c r="LWD73" s="750"/>
      <c r="LWE73" s="750"/>
      <c r="LWF73" s="750"/>
      <c r="LWG73" s="750"/>
      <c r="LWH73" s="750"/>
      <c r="LWI73" s="750"/>
      <c r="LWJ73" s="750"/>
      <c r="LWK73" s="750"/>
      <c r="LWL73" s="750"/>
      <c r="LWM73" s="750"/>
      <c r="LWN73" s="750"/>
      <c r="LWO73" s="750"/>
      <c r="LWP73" s="750"/>
      <c r="LWQ73" s="750"/>
      <c r="LWR73" s="750"/>
      <c r="LWS73" s="750"/>
      <c r="LWT73" s="750"/>
      <c r="LWU73" s="750"/>
      <c r="LWV73" s="750"/>
      <c r="LWW73" s="750"/>
      <c r="LWX73" s="750"/>
      <c r="LWY73" s="750"/>
      <c r="LWZ73" s="750"/>
      <c r="LXA73" s="750"/>
      <c r="LXB73" s="750"/>
      <c r="LXC73" s="750"/>
      <c r="LXD73" s="750"/>
      <c r="LXE73" s="750"/>
      <c r="LXF73" s="750"/>
      <c r="LXG73" s="750"/>
      <c r="LXH73" s="750"/>
      <c r="LXI73" s="750"/>
      <c r="LXJ73" s="750"/>
      <c r="LXK73" s="750"/>
      <c r="LXL73" s="750"/>
      <c r="LXM73" s="750"/>
      <c r="LXN73" s="750"/>
      <c r="LXO73" s="750"/>
      <c r="LXP73" s="750"/>
      <c r="LXQ73" s="750"/>
      <c r="LXR73" s="750"/>
      <c r="LXS73" s="750"/>
      <c r="LXT73" s="750"/>
      <c r="LXU73" s="750"/>
      <c r="LXV73" s="750"/>
      <c r="LXW73" s="750"/>
      <c r="LXX73" s="750"/>
      <c r="LXY73" s="750"/>
      <c r="LXZ73" s="750"/>
      <c r="LYA73" s="750"/>
      <c r="LYB73" s="750"/>
      <c r="LYC73" s="750"/>
      <c r="LYD73" s="750"/>
      <c r="LYE73" s="750"/>
      <c r="LYF73" s="750"/>
      <c r="LYG73" s="750"/>
      <c r="LYH73" s="750"/>
      <c r="LYI73" s="750"/>
      <c r="LYJ73" s="750"/>
      <c r="LYK73" s="750"/>
      <c r="LYL73" s="750"/>
      <c r="LYM73" s="750"/>
      <c r="LYN73" s="750"/>
      <c r="LYO73" s="750"/>
      <c r="LYP73" s="750"/>
      <c r="LYQ73" s="750"/>
      <c r="LYR73" s="750"/>
      <c r="LYS73" s="750"/>
      <c r="LYT73" s="750"/>
      <c r="LYU73" s="750"/>
      <c r="LYV73" s="750"/>
      <c r="LYW73" s="750"/>
      <c r="LYX73" s="750"/>
      <c r="LYY73" s="750"/>
      <c r="LYZ73" s="750"/>
      <c r="LZA73" s="750"/>
      <c r="LZB73" s="750"/>
      <c r="LZC73" s="750"/>
      <c r="LZD73" s="750"/>
      <c r="LZE73" s="750"/>
      <c r="LZF73" s="750"/>
      <c r="LZG73" s="750"/>
      <c r="LZH73" s="750"/>
      <c r="LZI73" s="750"/>
      <c r="LZJ73" s="750"/>
      <c r="LZK73" s="750"/>
      <c r="LZL73" s="750"/>
      <c r="LZM73" s="750"/>
      <c r="LZN73" s="750"/>
      <c r="LZO73" s="750"/>
      <c r="LZP73" s="750"/>
      <c r="LZQ73" s="750"/>
      <c r="LZR73" s="750"/>
      <c r="LZS73" s="750"/>
      <c r="LZT73" s="750"/>
      <c r="LZU73" s="750"/>
      <c r="LZV73" s="750"/>
      <c r="LZW73" s="750"/>
      <c r="LZX73" s="750"/>
      <c r="LZY73" s="750"/>
      <c r="LZZ73" s="750"/>
      <c r="MAA73" s="750"/>
      <c r="MAB73" s="750"/>
      <c r="MAC73" s="750"/>
      <c r="MAD73" s="750"/>
      <c r="MAE73" s="750"/>
      <c r="MAF73" s="750"/>
      <c r="MAG73" s="750"/>
      <c r="MAH73" s="750"/>
      <c r="MAI73" s="750"/>
      <c r="MAJ73" s="750"/>
      <c r="MAK73" s="750"/>
      <c r="MAL73" s="750"/>
      <c r="MAM73" s="750"/>
      <c r="MAN73" s="750"/>
      <c r="MAO73" s="750"/>
      <c r="MAP73" s="750"/>
      <c r="MAQ73" s="750"/>
      <c r="MAR73" s="750"/>
      <c r="MAS73" s="750"/>
      <c r="MAT73" s="750"/>
      <c r="MAU73" s="750"/>
      <c r="MAV73" s="750"/>
      <c r="MAW73" s="750"/>
      <c r="MAX73" s="750"/>
      <c r="MAY73" s="750"/>
      <c r="MAZ73" s="750"/>
      <c r="MBA73" s="750"/>
      <c r="MBB73" s="750"/>
      <c r="MBC73" s="750"/>
      <c r="MBD73" s="750"/>
      <c r="MBE73" s="750"/>
      <c r="MBF73" s="750"/>
      <c r="MBG73" s="750"/>
      <c r="MBH73" s="750"/>
      <c r="MBI73" s="750"/>
      <c r="MBJ73" s="750"/>
      <c r="MBK73" s="750"/>
      <c r="MBL73" s="750"/>
      <c r="MBM73" s="750"/>
      <c r="MBN73" s="750"/>
      <c r="MBO73" s="750"/>
      <c r="MBP73" s="750"/>
      <c r="MBQ73" s="750"/>
      <c r="MBR73" s="750"/>
      <c r="MBS73" s="750"/>
      <c r="MBT73" s="750"/>
      <c r="MBU73" s="750"/>
      <c r="MBV73" s="750"/>
      <c r="MBW73" s="750"/>
      <c r="MBX73" s="750"/>
      <c r="MBY73" s="750"/>
      <c r="MBZ73" s="750"/>
      <c r="MCA73" s="750"/>
      <c r="MCB73" s="750"/>
      <c r="MCC73" s="750"/>
      <c r="MCD73" s="750"/>
      <c r="MCE73" s="750"/>
      <c r="MCF73" s="750"/>
      <c r="MCG73" s="750"/>
      <c r="MCH73" s="750"/>
      <c r="MCI73" s="750"/>
      <c r="MCJ73" s="750"/>
      <c r="MCK73" s="750"/>
      <c r="MCL73" s="750"/>
      <c r="MCM73" s="750"/>
      <c r="MCN73" s="750"/>
      <c r="MCO73" s="750"/>
      <c r="MCP73" s="750"/>
      <c r="MCQ73" s="750"/>
      <c r="MCR73" s="750"/>
      <c r="MCS73" s="750"/>
      <c r="MCT73" s="750"/>
      <c r="MCU73" s="750"/>
      <c r="MCV73" s="750"/>
      <c r="MCW73" s="750"/>
      <c r="MCX73" s="750"/>
      <c r="MCY73" s="750"/>
      <c r="MCZ73" s="750"/>
      <c r="MDA73" s="750"/>
      <c r="MDB73" s="750"/>
      <c r="MDC73" s="750"/>
      <c r="MDD73" s="750"/>
      <c r="MDE73" s="750"/>
      <c r="MDF73" s="750"/>
      <c r="MDG73" s="750"/>
      <c r="MDH73" s="750"/>
      <c r="MDI73" s="750"/>
      <c r="MDJ73" s="750"/>
      <c r="MDK73" s="750"/>
      <c r="MDL73" s="750"/>
      <c r="MDM73" s="750"/>
      <c r="MDN73" s="750"/>
      <c r="MDO73" s="750"/>
      <c r="MDP73" s="750"/>
      <c r="MDQ73" s="750"/>
      <c r="MDR73" s="750"/>
      <c r="MDS73" s="750"/>
      <c r="MDT73" s="750"/>
      <c r="MDU73" s="750"/>
      <c r="MDV73" s="750"/>
      <c r="MDW73" s="750"/>
      <c r="MDX73" s="750"/>
      <c r="MDY73" s="750"/>
      <c r="MDZ73" s="750"/>
      <c r="MEA73" s="750"/>
      <c r="MEB73" s="750"/>
      <c r="MEC73" s="750"/>
      <c r="MED73" s="750"/>
      <c r="MEE73" s="750"/>
      <c r="MEF73" s="750"/>
      <c r="MEG73" s="750"/>
      <c r="MEH73" s="750"/>
      <c r="MEI73" s="750"/>
      <c r="MEJ73" s="750"/>
      <c r="MEK73" s="750"/>
      <c r="MEL73" s="750"/>
      <c r="MEM73" s="750"/>
      <c r="MEN73" s="750"/>
      <c r="MEO73" s="750"/>
      <c r="MEP73" s="750"/>
      <c r="MEQ73" s="750"/>
      <c r="MER73" s="750"/>
      <c r="MES73" s="750"/>
      <c r="MET73" s="750"/>
      <c r="MEU73" s="750"/>
      <c r="MEV73" s="750"/>
      <c r="MEW73" s="750"/>
      <c r="MEX73" s="750"/>
      <c r="MEY73" s="750"/>
      <c r="MEZ73" s="750"/>
      <c r="MFA73" s="750"/>
      <c r="MFB73" s="750"/>
      <c r="MFC73" s="750"/>
      <c r="MFD73" s="750"/>
      <c r="MFE73" s="750"/>
      <c r="MFF73" s="750"/>
      <c r="MFG73" s="750"/>
      <c r="MFH73" s="750"/>
      <c r="MFI73" s="750"/>
      <c r="MFJ73" s="750"/>
      <c r="MFK73" s="750"/>
      <c r="MFL73" s="750"/>
      <c r="MFM73" s="750"/>
      <c r="MFN73" s="750"/>
      <c r="MFO73" s="750"/>
      <c r="MFP73" s="750"/>
      <c r="MFQ73" s="750"/>
      <c r="MFR73" s="750"/>
      <c r="MFS73" s="750"/>
      <c r="MFT73" s="750"/>
      <c r="MFU73" s="750"/>
      <c r="MFV73" s="750"/>
      <c r="MFW73" s="750"/>
      <c r="MFX73" s="750"/>
      <c r="MFY73" s="750"/>
      <c r="MFZ73" s="750"/>
      <c r="MGA73" s="750"/>
      <c r="MGB73" s="750"/>
      <c r="MGC73" s="750"/>
      <c r="MGD73" s="750"/>
      <c r="MGE73" s="750"/>
      <c r="MGF73" s="750"/>
      <c r="MGG73" s="750"/>
      <c r="MGH73" s="750"/>
      <c r="MGI73" s="750"/>
      <c r="MGJ73" s="750"/>
      <c r="MGK73" s="750"/>
      <c r="MGL73" s="750"/>
      <c r="MGM73" s="750"/>
      <c r="MGN73" s="750"/>
      <c r="MGO73" s="750"/>
      <c r="MGP73" s="750"/>
      <c r="MGQ73" s="750"/>
      <c r="MGR73" s="750"/>
      <c r="MGS73" s="750"/>
      <c r="MGT73" s="750"/>
      <c r="MGU73" s="750"/>
      <c r="MGV73" s="750"/>
      <c r="MGW73" s="750"/>
      <c r="MGX73" s="750"/>
      <c r="MGY73" s="750"/>
      <c r="MGZ73" s="750"/>
      <c r="MHA73" s="750"/>
      <c r="MHB73" s="750"/>
      <c r="MHC73" s="750"/>
      <c r="MHD73" s="750"/>
      <c r="MHE73" s="750"/>
      <c r="MHF73" s="750"/>
      <c r="MHG73" s="750"/>
      <c r="MHH73" s="750"/>
      <c r="MHI73" s="750"/>
      <c r="MHJ73" s="750"/>
      <c r="MHK73" s="750"/>
      <c r="MHL73" s="750"/>
      <c r="MHM73" s="750"/>
      <c r="MHN73" s="750"/>
      <c r="MHO73" s="750"/>
      <c r="MHP73" s="750"/>
      <c r="MHQ73" s="750"/>
      <c r="MHR73" s="750"/>
      <c r="MHS73" s="750"/>
      <c r="MHT73" s="750"/>
      <c r="MHU73" s="750"/>
      <c r="MHV73" s="750"/>
      <c r="MHW73" s="750"/>
      <c r="MHX73" s="750"/>
      <c r="MHY73" s="750"/>
      <c r="MHZ73" s="750"/>
      <c r="MIA73" s="750"/>
      <c r="MIB73" s="750"/>
      <c r="MIC73" s="750"/>
      <c r="MID73" s="750"/>
      <c r="MIE73" s="750"/>
      <c r="MIF73" s="750"/>
      <c r="MIG73" s="750"/>
      <c r="MIH73" s="750"/>
      <c r="MII73" s="750"/>
      <c r="MIJ73" s="750"/>
      <c r="MIK73" s="750"/>
      <c r="MIL73" s="750"/>
      <c r="MIM73" s="750"/>
      <c r="MIN73" s="750"/>
      <c r="MIO73" s="750"/>
      <c r="MIP73" s="750"/>
      <c r="MIQ73" s="750"/>
      <c r="MIR73" s="750"/>
      <c r="MIS73" s="750"/>
      <c r="MIT73" s="750"/>
      <c r="MIU73" s="750"/>
      <c r="MIV73" s="750"/>
      <c r="MIW73" s="750"/>
      <c r="MIX73" s="750"/>
      <c r="MIY73" s="750"/>
      <c r="MIZ73" s="750"/>
      <c r="MJA73" s="750"/>
      <c r="MJB73" s="750"/>
      <c r="MJC73" s="750"/>
      <c r="MJD73" s="750"/>
      <c r="MJE73" s="750"/>
      <c r="MJF73" s="750"/>
      <c r="MJG73" s="750"/>
      <c r="MJH73" s="750"/>
      <c r="MJI73" s="750"/>
      <c r="MJJ73" s="750"/>
      <c r="MJK73" s="750"/>
      <c r="MJL73" s="750"/>
      <c r="MJM73" s="750"/>
      <c r="MJN73" s="750"/>
      <c r="MJO73" s="750"/>
      <c r="MJP73" s="750"/>
      <c r="MJQ73" s="750"/>
      <c r="MJR73" s="750"/>
      <c r="MJS73" s="750"/>
      <c r="MJT73" s="750"/>
      <c r="MJU73" s="750"/>
      <c r="MJV73" s="750"/>
      <c r="MJW73" s="750"/>
      <c r="MJX73" s="750"/>
      <c r="MJY73" s="750"/>
      <c r="MJZ73" s="750"/>
      <c r="MKA73" s="750"/>
      <c r="MKB73" s="750"/>
      <c r="MKC73" s="750"/>
      <c r="MKD73" s="750"/>
      <c r="MKE73" s="750"/>
      <c r="MKF73" s="750"/>
      <c r="MKG73" s="750"/>
      <c r="MKH73" s="750"/>
      <c r="MKI73" s="750"/>
      <c r="MKJ73" s="750"/>
      <c r="MKK73" s="750"/>
      <c r="MKL73" s="750"/>
      <c r="MKM73" s="750"/>
      <c r="MKN73" s="750"/>
      <c r="MKO73" s="750"/>
      <c r="MKP73" s="750"/>
      <c r="MKQ73" s="750"/>
      <c r="MKR73" s="750"/>
      <c r="MKS73" s="750"/>
      <c r="MKT73" s="750"/>
      <c r="MKU73" s="750"/>
      <c r="MKV73" s="750"/>
      <c r="MKW73" s="750"/>
      <c r="MKX73" s="750"/>
      <c r="MKY73" s="750"/>
      <c r="MKZ73" s="750"/>
      <c r="MLA73" s="750"/>
      <c r="MLB73" s="750"/>
      <c r="MLC73" s="750"/>
      <c r="MLD73" s="750"/>
      <c r="MLE73" s="750"/>
      <c r="MLF73" s="750"/>
      <c r="MLG73" s="750"/>
      <c r="MLH73" s="750"/>
      <c r="MLI73" s="750"/>
      <c r="MLJ73" s="750"/>
      <c r="MLK73" s="750"/>
      <c r="MLL73" s="750"/>
      <c r="MLM73" s="750"/>
      <c r="MLN73" s="750"/>
      <c r="MLO73" s="750"/>
      <c r="MLP73" s="750"/>
      <c r="MLQ73" s="750"/>
      <c r="MLR73" s="750"/>
      <c r="MLS73" s="750"/>
      <c r="MLT73" s="750"/>
      <c r="MLU73" s="750"/>
      <c r="MLV73" s="750"/>
      <c r="MLW73" s="750"/>
      <c r="MLX73" s="750"/>
      <c r="MLY73" s="750"/>
      <c r="MLZ73" s="750"/>
      <c r="MMA73" s="750"/>
      <c r="MMB73" s="750"/>
      <c r="MMC73" s="750"/>
      <c r="MMD73" s="750"/>
      <c r="MME73" s="750"/>
      <c r="MMF73" s="750"/>
      <c r="MMG73" s="750"/>
      <c r="MMH73" s="750"/>
      <c r="MMI73" s="750"/>
      <c r="MMJ73" s="750"/>
      <c r="MMK73" s="750"/>
      <c r="MML73" s="750"/>
      <c r="MMM73" s="750"/>
      <c r="MMN73" s="750"/>
      <c r="MMO73" s="750"/>
      <c r="MMP73" s="750"/>
      <c r="MMQ73" s="750"/>
      <c r="MMR73" s="750"/>
      <c r="MMS73" s="750"/>
      <c r="MMT73" s="750"/>
      <c r="MMU73" s="750"/>
      <c r="MMV73" s="750"/>
      <c r="MMW73" s="750"/>
      <c r="MMX73" s="750"/>
      <c r="MMY73" s="750"/>
      <c r="MMZ73" s="750"/>
      <c r="MNA73" s="750"/>
      <c r="MNB73" s="750"/>
      <c r="MNC73" s="750"/>
      <c r="MND73" s="750"/>
      <c r="MNE73" s="750"/>
      <c r="MNF73" s="750"/>
      <c r="MNG73" s="750"/>
      <c r="MNH73" s="750"/>
      <c r="MNI73" s="750"/>
      <c r="MNJ73" s="750"/>
      <c r="MNK73" s="750"/>
      <c r="MNL73" s="750"/>
      <c r="MNM73" s="750"/>
      <c r="MNN73" s="750"/>
      <c r="MNO73" s="750"/>
      <c r="MNP73" s="750"/>
      <c r="MNQ73" s="750"/>
      <c r="MNR73" s="750"/>
      <c r="MNS73" s="750"/>
      <c r="MNT73" s="750"/>
      <c r="MNU73" s="750"/>
      <c r="MNV73" s="750"/>
      <c r="MNW73" s="750"/>
      <c r="MNX73" s="750"/>
      <c r="MNY73" s="750"/>
      <c r="MNZ73" s="750"/>
      <c r="MOA73" s="750"/>
      <c r="MOB73" s="750"/>
      <c r="MOC73" s="750"/>
      <c r="MOD73" s="750"/>
      <c r="MOE73" s="750"/>
      <c r="MOF73" s="750"/>
      <c r="MOG73" s="750"/>
      <c r="MOH73" s="750"/>
      <c r="MOI73" s="750"/>
      <c r="MOJ73" s="750"/>
      <c r="MOK73" s="750"/>
      <c r="MOL73" s="750"/>
      <c r="MOM73" s="750"/>
      <c r="MON73" s="750"/>
      <c r="MOO73" s="750"/>
      <c r="MOP73" s="750"/>
      <c r="MOQ73" s="750"/>
      <c r="MOR73" s="750"/>
      <c r="MOS73" s="750"/>
      <c r="MOT73" s="750"/>
      <c r="MOU73" s="750"/>
      <c r="MOV73" s="750"/>
      <c r="MOW73" s="750"/>
      <c r="MOX73" s="750"/>
      <c r="MOY73" s="750"/>
      <c r="MOZ73" s="750"/>
      <c r="MPA73" s="750"/>
      <c r="MPB73" s="750"/>
      <c r="MPC73" s="750"/>
      <c r="MPD73" s="750"/>
      <c r="MPE73" s="750"/>
      <c r="MPF73" s="750"/>
      <c r="MPG73" s="750"/>
      <c r="MPH73" s="750"/>
      <c r="MPI73" s="750"/>
      <c r="MPJ73" s="750"/>
      <c r="MPK73" s="750"/>
      <c r="MPL73" s="750"/>
      <c r="MPM73" s="750"/>
      <c r="MPN73" s="750"/>
      <c r="MPO73" s="750"/>
      <c r="MPP73" s="750"/>
      <c r="MPQ73" s="750"/>
      <c r="MPR73" s="750"/>
      <c r="MPS73" s="750"/>
      <c r="MPT73" s="750"/>
      <c r="MPU73" s="750"/>
      <c r="MPV73" s="750"/>
      <c r="MPW73" s="750"/>
      <c r="MPX73" s="750"/>
      <c r="MPY73" s="750"/>
      <c r="MPZ73" s="750"/>
      <c r="MQA73" s="750"/>
      <c r="MQB73" s="750"/>
      <c r="MQC73" s="750"/>
      <c r="MQD73" s="750"/>
      <c r="MQE73" s="750"/>
      <c r="MQF73" s="750"/>
      <c r="MQG73" s="750"/>
      <c r="MQH73" s="750"/>
      <c r="MQI73" s="750"/>
      <c r="MQJ73" s="750"/>
      <c r="MQK73" s="750"/>
      <c r="MQL73" s="750"/>
      <c r="MQM73" s="750"/>
      <c r="MQN73" s="750"/>
      <c r="MQO73" s="750"/>
      <c r="MQP73" s="750"/>
      <c r="MQQ73" s="750"/>
      <c r="MQR73" s="750"/>
      <c r="MQS73" s="750"/>
      <c r="MQT73" s="750"/>
      <c r="MQU73" s="750"/>
      <c r="MQV73" s="750"/>
      <c r="MQW73" s="750"/>
      <c r="MQX73" s="750"/>
      <c r="MQY73" s="750"/>
      <c r="MQZ73" s="750"/>
      <c r="MRA73" s="750"/>
      <c r="MRB73" s="750"/>
      <c r="MRC73" s="750"/>
      <c r="MRD73" s="750"/>
      <c r="MRE73" s="750"/>
      <c r="MRF73" s="750"/>
      <c r="MRG73" s="750"/>
      <c r="MRH73" s="750"/>
      <c r="MRI73" s="750"/>
      <c r="MRJ73" s="750"/>
      <c r="MRK73" s="750"/>
      <c r="MRL73" s="750"/>
      <c r="MRM73" s="750"/>
      <c r="MRN73" s="750"/>
      <c r="MRO73" s="750"/>
      <c r="MRP73" s="750"/>
      <c r="MRQ73" s="750"/>
      <c r="MRR73" s="750"/>
      <c r="MRS73" s="750"/>
      <c r="MRT73" s="750"/>
      <c r="MRU73" s="750"/>
      <c r="MRV73" s="750"/>
      <c r="MRW73" s="750"/>
      <c r="MRX73" s="750"/>
      <c r="MRY73" s="750"/>
      <c r="MRZ73" s="750"/>
      <c r="MSA73" s="750"/>
      <c r="MSB73" s="750"/>
      <c r="MSC73" s="750"/>
      <c r="MSD73" s="750"/>
      <c r="MSE73" s="750"/>
      <c r="MSF73" s="750"/>
      <c r="MSG73" s="750"/>
      <c r="MSH73" s="750"/>
      <c r="MSI73" s="750"/>
      <c r="MSJ73" s="750"/>
      <c r="MSK73" s="750"/>
      <c r="MSL73" s="750"/>
      <c r="MSM73" s="750"/>
      <c r="MSN73" s="750"/>
      <c r="MSO73" s="750"/>
      <c r="MSP73" s="750"/>
      <c r="MSQ73" s="750"/>
      <c r="MSR73" s="750"/>
      <c r="MSS73" s="750"/>
      <c r="MST73" s="750"/>
      <c r="MSU73" s="750"/>
      <c r="MSV73" s="750"/>
      <c r="MSW73" s="750"/>
      <c r="MSX73" s="750"/>
      <c r="MSY73" s="750"/>
      <c r="MSZ73" s="750"/>
      <c r="MTA73" s="750"/>
      <c r="MTB73" s="750"/>
      <c r="MTC73" s="750"/>
      <c r="MTD73" s="750"/>
      <c r="MTE73" s="750"/>
      <c r="MTF73" s="750"/>
      <c r="MTG73" s="750"/>
      <c r="MTH73" s="750"/>
      <c r="MTI73" s="750"/>
      <c r="MTJ73" s="750"/>
      <c r="MTK73" s="750"/>
      <c r="MTL73" s="750"/>
      <c r="MTM73" s="750"/>
      <c r="MTN73" s="750"/>
      <c r="MTO73" s="750"/>
      <c r="MTP73" s="750"/>
      <c r="MTQ73" s="750"/>
      <c r="MTR73" s="750"/>
      <c r="MTS73" s="750"/>
      <c r="MTT73" s="750"/>
      <c r="MTU73" s="750"/>
      <c r="MTV73" s="750"/>
      <c r="MTW73" s="750"/>
      <c r="MTX73" s="750"/>
      <c r="MTY73" s="750"/>
      <c r="MTZ73" s="750"/>
      <c r="MUA73" s="750"/>
      <c r="MUB73" s="750"/>
      <c r="MUC73" s="750"/>
      <c r="MUD73" s="750"/>
      <c r="MUE73" s="750"/>
      <c r="MUF73" s="750"/>
      <c r="MUG73" s="750"/>
      <c r="MUH73" s="750"/>
      <c r="MUI73" s="750"/>
      <c r="MUJ73" s="750"/>
      <c r="MUK73" s="750"/>
      <c r="MUL73" s="750"/>
      <c r="MUM73" s="750"/>
      <c r="MUN73" s="750"/>
      <c r="MUO73" s="750"/>
      <c r="MUP73" s="750"/>
      <c r="MUQ73" s="750"/>
      <c r="MUR73" s="750"/>
      <c r="MUS73" s="750"/>
      <c r="MUT73" s="750"/>
      <c r="MUU73" s="750"/>
      <c r="MUV73" s="750"/>
      <c r="MUW73" s="750"/>
      <c r="MUX73" s="750"/>
      <c r="MUY73" s="750"/>
      <c r="MUZ73" s="750"/>
      <c r="MVA73" s="750"/>
      <c r="MVB73" s="750"/>
      <c r="MVC73" s="750"/>
      <c r="MVD73" s="750"/>
      <c r="MVE73" s="750"/>
      <c r="MVF73" s="750"/>
      <c r="MVG73" s="750"/>
      <c r="MVH73" s="750"/>
      <c r="MVI73" s="750"/>
      <c r="MVJ73" s="750"/>
      <c r="MVK73" s="750"/>
      <c r="MVL73" s="750"/>
      <c r="MVM73" s="750"/>
      <c r="MVN73" s="750"/>
      <c r="MVO73" s="750"/>
      <c r="MVP73" s="750"/>
      <c r="MVQ73" s="750"/>
      <c r="MVR73" s="750"/>
      <c r="MVS73" s="750"/>
      <c r="MVT73" s="750"/>
      <c r="MVU73" s="750"/>
      <c r="MVV73" s="750"/>
      <c r="MVW73" s="750"/>
      <c r="MVX73" s="750"/>
      <c r="MVY73" s="750"/>
      <c r="MVZ73" s="750"/>
      <c r="MWA73" s="750"/>
      <c r="MWB73" s="750"/>
      <c r="MWC73" s="750"/>
      <c r="MWD73" s="750"/>
      <c r="MWE73" s="750"/>
      <c r="MWF73" s="750"/>
      <c r="MWG73" s="750"/>
      <c r="MWH73" s="750"/>
      <c r="MWI73" s="750"/>
      <c r="MWJ73" s="750"/>
      <c r="MWK73" s="750"/>
      <c r="MWL73" s="750"/>
      <c r="MWM73" s="750"/>
      <c r="MWN73" s="750"/>
      <c r="MWO73" s="750"/>
      <c r="MWP73" s="750"/>
      <c r="MWQ73" s="750"/>
      <c r="MWR73" s="750"/>
      <c r="MWS73" s="750"/>
      <c r="MWT73" s="750"/>
      <c r="MWU73" s="750"/>
      <c r="MWV73" s="750"/>
      <c r="MWW73" s="750"/>
      <c r="MWX73" s="750"/>
      <c r="MWY73" s="750"/>
      <c r="MWZ73" s="750"/>
      <c r="MXA73" s="750"/>
      <c r="MXB73" s="750"/>
      <c r="MXC73" s="750"/>
      <c r="MXD73" s="750"/>
      <c r="MXE73" s="750"/>
      <c r="MXF73" s="750"/>
      <c r="MXG73" s="750"/>
      <c r="MXH73" s="750"/>
      <c r="MXI73" s="750"/>
      <c r="MXJ73" s="750"/>
      <c r="MXK73" s="750"/>
      <c r="MXL73" s="750"/>
      <c r="MXM73" s="750"/>
      <c r="MXN73" s="750"/>
      <c r="MXO73" s="750"/>
      <c r="MXP73" s="750"/>
      <c r="MXQ73" s="750"/>
      <c r="MXR73" s="750"/>
      <c r="MXS73" s="750"/>
      <c r="MXT73" s="750"/>
      <c r="MXU73" s="750"/>
      <c r="MXV73" s="750"/>
      <c r="MXW73" s="750"/>
      <c r="MXX73" s="750"/>
      <c r="MXY73" s="750"/>
      <c r="MXZ73" s="750"/>
      <c r="MYA73" s="750"/>
      <c r="MYB73" s="750"/>
      <c r="MYC73" s="750"/>
      <c r="MYD73" s="750"/>
      <c r="MYE73" s="750"/>
      <c r="MYF73" s="750"/>
      <c r="MYG73" s="750"/>
      <c r="MYH73" s="750"/>
      <c r="MYI73" s="750"/>
      <c r="MYJ73" s="750"/>
      <c r="MYK73" s="750"/>
      <c r="MYL73" s="750"/>
      <c r="MYM73" s="750"/>
      <c r="MYN73" s="750"/>
      <c r="MYO73" s="750"/>
      <c r="MYP73" s="750"/>
      <c r="MYQ73" s="750"/>
      <c r="MYR73" s="750"/>
      <c r="MYS73" s="750"/>
      <c r="MYT73" s="750"/>
      <c r="MYU73" s="750"/>
      <c r="MYV73" s="750"/>
      <c r="MYW73" s="750"/>
      <c r="MYX73" s="750"/>
      <c r="MYY73" s="750"/>
      <c r="MYZ73" s="750"/>
      <c r="MZA73" s="750"/>
      <c r="MZB73" s="750"/>
      <c r="MZC73" s="750"/>
      <c r="MZD73" s="750"/>
      <c r="MZE73" s="750"/>
      <c r="MZF73" s="750"/>
      <c r="MZG73" s="750"/>
      <c r="MZH73" s="750"/>
      <c r="MZI73" s="750"/>
      <c r="MZJ73" s="750"/>
      <c r="MZK73" s="750"/>
      <c r="MZL73" s="750"/>
      <c r="MZM73" s="750"/>
      <c r="MZN73" s="750"/>
      <c r="MZO73" s="750"/>
      <c r="MZP73" s="750"/>
      <c r="MZQ73" s="750"/>
      <c r="MZR73" s="750"/>
      <c r="MZS73" s="750"/>
      <c r="MZT73" s="750"/>
      <c r="MZU73" s="750"/>
      <c r="MZV73" s="750"/>
      <c r="MZW73" s="750"/>
      <c r="MZX73" s="750"/>
      <c r="MZY73" s="750"/>
      <c r="MZZ73" s="750"/>
      <c r="NAA73" s="750"/>
      <c r="NAB73" s="750"/>
      <c r="NAC73" s="750"/>
      <c r="NAD73" s="750"/>
      <c r="NAE73" s="750"/>
      <c r="NAF73" s="750"/>
      <c r="NAG73" s="750"/>
      <c r="NAH73" s="750"/>
      <c r="NAI73" s="750"/>
      <c r="NAJ73" s="750"/>
      <c r="NAK73" s="750"/>
      <c r="NAL73" s="750"/>
      <c r="NAM73" s="750"/>
      <c r="NAN73" s="750"/>
      <c r="NAO73" s="750"/>
      <c r="NAP73" s="750"/>
      <c r="NAQ73" s="750"/>
      <c r="NAR73" s="750"/>
      <c r="NAS73" s="750"/>
      <c r="NAT73" s="750"/>
      <c r="NAU73" s="750"/>
      <c r="NAV73" s="750"/>
      <c r="NAW73" s="750"/>
      <c r="NAX73" s="750"/>
      <c r="NAY73" s="750"/>
      <c r="NAZ73" s="750"/>
      <c r="NBA73" s="750"/>
      <c r="NBB73" s="750"/>
      <c r="NBC73" s="750"/>
      <c r="NBD73" s="750"/>
      <c r="NBE73" s="750"/>
      <c r="NBF73" s="750"/>
      <c r="NBG73" s="750"/>
      <c r="NBH73" s="750"/>
      <c r="NBI73" s="750"/>
      <c r="NBJ73" s="750"/>
      <c r="NBK73" s="750"/>
      <c r="NBL73" s="750"/>
      <c r="NBM73" s="750"/>
      <c r="NBN73" s="750"/>
      <c r="NBO73" s="750"/>
      <c r="NBP73" s="750"/>
      <c r="NBQ73" s="750"/>
      <c r="NBR73" s="750"/>
      <c r="NBS73" s="750"/>
      <c r="NBT73" s="750"/>
      <c r="NBU73" s="750"/>
      <c r="NBV73" s="750"/>
      <c r="NBW73" s="750"/>
      <c r="NBX73" s="750"/>
      <c r="NBY73" s="750"/>
      <c r="NBZ73" s="750"/>
      <c r="NCA73" s="750"/>
      <c r="NCB73" s="750"/>
      <c r="NCC73" s="750"/>
      <c r="NCD73" s="750"/>
      <c r="NCE73" s="750"/>
      <c r="NCF73" s="750"/>
      <c r="NCG73" s="750"/>
      <c r="NCH73" s="750"/>
      <c r="NCI73" s="750"/>
      <c r="NCJ73" s="750"/>
      <c r="NCK73" s="750"/>
      <c r="NCL73" s="750"/>
      <c r="NCM73" s="750"/>
      <c r="NCN73" s="750"/>
      <c r="NCO73" s="750"/>
      <c r="NCP73" s="750"/>
      <c r="NCQ73" s="750"/>
      <c r="NCR73" s="750"/>
      <c r="NCS73" s="750"/>
      <c r="NCT73" s="750"/>
      <c r="NCU73" s="750"/>
      <c r="NCV73" s="750"/>
      <c r="NCW73" s="750"/>
      <c r="NCX73" s="750"/>
      <c r="NCY73" s="750"/>
      <c r="NCZ73" s="750"/>
      <c r="NDA73" s="750"/>
      <c r="NDB73" s="750"/>
      <c r="NDC73" s="750"/>
      <c r="NDD73" s="750"/>
      <c r="NDE73" s="750"/>
      <c r="NDF73" s="750"/>
      <c r="NDG73" s="750"/>
      <c r="NDH73" s="750"/>
      <c r="NDI73" s="750"/>
      <c r="NDJ73" s="750"/>
      <c r="NDK73" s="750"/>
      <c r="NDL73" s="750"/>
      <c r="NDM73" s="750"/>
      <c r="NDN73" s="750"/>
      <c r="NDO73" s="750"/>
      <c r="NDP73" s="750"/>
      <c r="NDQ73" s="750"/>
      <c r="NDR73" s="750"/>
      <c r="NDS73" s="750"/>
      <c r="NDT73" s="750"/>
      <c r="NDU73" s="750"/>
      <c r="NDV73" s="750"/>
      <c r="NDW73" s="750"/>
      <c r="NDX73" s="750"/>
      <c r="NDY73" s="750"/>
      <c r="NDZ73" s="750"/>
      <c r="NEA73" s="750"/>
      <c r="NEB73" s="750"/>
      <c r="NEC73" s="750"/>
      <c r="NED73" s="750"/>
      <c r="NEE73" s="750"/>
      <c r="NEF73" s="750"/>
      <c r="NEG73" s="750"/>
      <c r="NEH73" s="750"/>
      <c r="NEI73" s="750"/>
      <c r="NEJ73" s="750"/>
      <c r="NEK73" s="750"/>
      <c r="NEL73" s="750"/>
      <c r="NEM73" s="750"/>
      <c r="NEN73" s="750"/>
      <c r="NEO73" s="750"/>
      <c r="NEP73" s="750"/>
      <c r="NEQ73" s="750"/>
      <c r="NER73" s="750"/>
      <c r="NES73" s="750"/>
      <c r="NET73" s="750"/>
      <c r="NEU73" s="750"/>
      <c r="NEV73" s="750"/>
      <c r="NEW73" s="750"/>
      <c r="NEX73" s="750"/>
      <c r="NEY73" s="750"/>
      <c r="NEZ73" s="750"/>
      <c r="NFA73" s="750"/>
      <c r="NFB73" s="750"/>
      <c r="NFC73" s="750"/>
      <c r="NFD73" s="750"/>
      <c r="NFE73" s="750"/>
      <c r="NFF73" s="750"/>
      <c r="NFG73" s="750"/>
      <c r="NFH73" s="750"/>
      <c r="NFI73" s="750"/>
      <c r="NFJ73" s="750"/>
      <c r="NFK73" s="750"/>
      <c r="NFL73" s="750"/>
      <c r="NFM73" s="750"/>
      <c r="NFN73" s="750"/>
      <c r="NFO73" s="750"/>
      <c r="NFP73" s="750"/>
      <c r="NFQ73" s="750"/>
      <c r="NFR73" s="750"/>
      <c r="NFS73" s="750"/>
      <c r="NFT73" s="750"/>
      <c r="NFU73" s="750"/>
      <c r="NFV73" s="750"/>
      <c r="NFW73" s="750"/>
      <c r="NFX73" s="750"/>
      <c r="NFY73" s="750"/>
      <c r="NFZ73" s="750"/>
      <c r="NGA73" s="750"/>
      <c r="NGB73" s="750"/>
      <c r="NGC73" s="750"/>
      <c r="NGD73" s="750"/>
      <c r="NGE73" s="750"/>
      <c r="NGF73" s="750"/>
      <c r="NGG73" s="750"/>
      <c r="NGH73" s="750"/>
      <c r="NGI73" s="750"/>
      <c r="NGJ73" s="750"/>
      <c r="NGK73" s="750"/>
      <c r="NGL73" s="750"/>
      <c r="NGM73" s="750"/>
      <c r="NGN73" s="750"/>
      <c r="NGO73" s="750"/>
      <c r="NGP73" s="750"/>
      <c r="NGQ73" s="750"/>
      <c r="NGR73" s="750"/>
      <c r="NGS73" s="750"/>
      <c r="NGT73" s="750"/>
      <c r="NGU73" s="750"/>
      <c r="NGV73" s="750"/>
      <c r="NGW73" s="750"/>
      <c r="NGX73" s="750"/>
      <c r="NGY73" s="750"/>
      <c r="NGZ73" s="750"/>
      <c r="NHA73" s="750"/>
      <c r="NHB73" s="750"/>
      <c r="NHC73" s="750"/>
      <c r="NHD73" s="750"/>
      <c r="NHE73" s="750"/>
      <c r="NHF73" s="750"/>
      <c r="NHG73" s="750"/>
      <c r="NHH73" s="750"/>
      <c r="NHI73" s="750"/>
      <c r="NHJ73" s="750"/>
      <c r="NHK73" s="750"/>
      <c r="NHL73" s="750"/>
      <c r="NHM73" s="750"/>
      <c r="NHN73" s="750"/>
      <c r="NHO73" s="750"/>
      <c r="NHP73" s="750"/>
      <c r="NHQ73" s="750"/>
      <c r="NHR73" s="750"/>
      <c r="NHS73" s="750"/>
      <c r="NHT73" s="750"/>
      <c r="NHU73" s="750"/>
      <c r="NHV73" s="750"/>
      <c r="NHW73" s="750"/>
      <c r="NHX73" s="750"/>
      <c r="NHY73" s="750"/>
      <c r="NHZ73" s="750"/>
      <c r="NIA73" s="750"/>
      <c r="NIB73" s="750"/>
      <c r="NIC73" s="750"/>
      <c r="NID73" s="750"/>
      <c r="NIE73" s="750"/>
      <c r="NIF73" s="750"/>
      <c r="NIG73" s="750"/>
      <c r="NIH73" s="750"/>
      <c r="NII73" s="750"/>
      <c r="NIJ73" s="750"/>
      <c r="NIK73" s="750"/>
      <c r="NIL73" s="750"/>
      <c r="NIM73" s="750"/>
      <c r="NIN73" s="750"/>
      <c r="NIO73" s="750"/>
      <c r="NIP73" s="750"/>
      <c r="NIQ73" s="750"/>
      <c r="NIR73" s="750"/>
      <c r="NIS73" s="750"/>
      <c r="NIT73" s="750"/>
      <c r="NIU73" s="750"/>
      <c r="NIV73" s="750"/>
      <c r="NIW73" s="750"/>
      <c r="NIX73" s="750"/>
      <c r="NIY73" s="750"/>
      <c r="NIZ73" s="750"/>
      <c r="NJA73" s="750"/>
      <c r="NJB73" s="750"/>
      <c r="NJC73" s="750"/>
      <c r="NJD73" s="750"/>
      <c r="NJE73" s="750"/>
      <c r="NJF73" s="750"/>
      <c r="NJG73" s="750"/>
      <c r="NJH73" s="750"/>
      <c r="NJI73" s="750"/>
      <c r="NJJ73" s="750"/>
      <c r="NJK73" s="750"/>
      <c r="NJL73" s="750"/>
      <c r="NJM73" s="750"/>
      <c r="NJN73" s="750"/>
      <c r="NJO73" s="750"/>
      <c r="NJP73" s="750"/>
      <c r="NJQ73" s="750"/>
      <c r="NJR73" s="750"/>
      <c r="NJS73" s="750"/>
      <c r="NJT73" s="750"/>
      <c r="NJU73" s="750"/>
      <c r="NJV73" s="750"/>
      <c r="NJW73" s="750"/>
      <c r="NJX73" s="750"/>
      <c r="NJY73" s="750"/>
      <c r="NJZ73" s="750"/>
      <c r="NKA73" s="750"/>
      <c r="NKB73" s="750"/>
      <c r="NKC73" s="750"/>
      <c r="NKD73" s="750"/>
      <c r="NKE73" s="750"/>
      <c r="NKF73" s="750"/>
      <c r="NKG73" s="750"/>
      <c r="NKH73" s="750"/>
      <c r="NKI73" s="750"/>
      <c r="NKJ73" s="750"/>
      <c r="NKK73" s="750"/>
      <c r="NKL73" s="750"/>
      <c r="NKM73" s="750"/>
      <c r="NKN73" s="750"/>
      <c r="NKO73" s="750"/>
      <c r="NKP73" s="750"/>
      <c r="NKQ73" s="750"/>
      <c r="NKR73" s="750"/>
      <c r="NKS73" s="750"/>
      <c r="NKT73" s="750"/>
      <c r="NKU73" s="750"/>
      <c r="NKV73" s="750"/>
      <c r="NKW73" s="750"/>
      <c r="NKX73" s="750"/>
      <c r="NKY73" s="750"/>
      <c r="NKZ73" s="750"/>
      <c r="NLA73" s="750"/>
      <c r="NLB73" s="750"/>
      <c r="NLC73" s="750"/>
      <c r="NLD73" s="750"/>
      <c r="NLE73" s="750"/>
      <c r="NLF73" s="750"/>
      <c r="NLG73" s="750"/>
      <c r="NLH73" s="750"/>
      <c r="NLI73" s="750"/>
      <c r="NLJ73" s="750"/>
      <c r="NLK73" s="750"/>
      <c r="NLL73" s="750"/>
      <c r="NLM73" s="750"/>
      <c r="NLN73" s="750"/>
      <c r="NLO73" s="750"/>
      <c r="NLP73" s="750"/>
      <c r="NLQ73" s="750"/>
      <c r="NLR73" s="750"/>
      <c r="NLS73" s="750"/>
      <c r="NLT73" s="750"/>
      <c r="NLU73" s="750"/>
      <c r="NLV73" s="750"/>
      <c r="NLW73" s="750"/>
      <c r="NLX73" s="750"/>
      <c r="NLY73" s="750"/>
      <c r="NLZ73" s="750"/>
      <c r="NMA73" s="750"/>
      <c r="NMB73" s="750"/>
      <c r="NMC73" s="750"/>
      <c r="NMD73" s="750"/>
      <c r="NME73" s="750"/>
      <c r="NMF73" s="750"/>
      <c r="NMG73" s="750"/>
      <c r="NMH73" s="750"/>
      <c r="NMI73" s="750"/>
      <c r="NMJ73" s="750"/>
      <c r="NMK73" s="750"/>
      <c r="NML73" s="750"/>
      <c r="NMM73" s="750"/>
      <c r="NMN73" s="750"/>
      <c r="NMO73" s="750"/>
      <c r="NMP73" s="750"/>
      <c r="NMQ73" s="750"/>
      <c r="NMR73" s="750"/>
      <c r="NMS73" s="750"/>
      <c r="NMT73" s="750"/>
      <c r="NMU73" s="750"/>
      <c r="NMV73" s="750"/>
      <c r="NMW73" s="750"/>
      <c r="NMX73" s="750"/>
      <c r="NMY73" s="750"/>
      <c r="NMZ73" s="750"/>
      <c r="NNA73" s="750"/>
      <c r="NNB73" s="750"/>
      <c r="NNC73" s="750"/>
      <c r="NND73" s="750"/>
      <c r="NNE73" s="750"/>
      <c r="NNF73" s="750"/>
      <c r="NNG73" s="750"/>
      <c r="NNH73" s="750"/>
      <c r="NNI73" s="750"/>
      <c r="NNJ73" s="750"/>
      <c r="NNK73" s="750"/>
      <c r="NNL73" s="750"/>
      <c r="NNM73" s="750"/>
      <c r="NNN73" s="750"/>
      <c r="NNO73" s="750"/>
      <c r="NNP73" s="750"/>
      <c r="NNQ73" s="750"/>
      <c r="NNR73" s="750"/>
      <c r="NNS73" s="750"/>
      <c r="NNT73" s="750"/>
      <c r="NNU73" s="750"/>
      <c r="NNV73" s="750"/>
      <c r="NNW73" s="750"/>
      <c r="NNX73" s="750"/>
      <c r="NNY73" s="750"/>
      <c r="NNZ73" s="750"/>
      <c r="NOA73" s="750"/>
      <c r="NOB73" s="750"/>
      <c r="NOC73" s="750"/>
      <c r="NOD73" s="750"/>
      <c r="NOE73" s="750"/>
      <c r="NOF73" s="750"/>
      <c r="NOG73" s="750"/>
      <c r="NOH73" s="750"/>
      <c r="NOI73" s="750"/>
      <c r="NOJ73" s="750"/>
      <c r="NOK73" s="750"/>
      <c r="NOL73" s="750"/>
      <c r="NOM73" s="750"/>
      <c r="NON73" s="750"/>
      <c r="NOO73" s="750"/>
      <c r="NOP73" s="750"/>
      <c r="NOQ73" s="750"/>
      <c r="NOR73" s="750"/>
      <c r="NOS73" s="750"/>
      <c r="NOT73" s="750"/>
      <c r="NOU73" s="750"/>
      <c r="NOV73" s="750"/>
      <c r="NOW73" s="750"/>
      <c r="NOX73" s="750"/>
      <c r="NOY73" s="750"/>
      <c r="NOZ73" s="750"/>
      <c r="NPA73" s="750"/>
      <c r="NPB73" s="750"/>
      <c r="NPC73" s="750"/>
      <c r="NPD73" s="750"/>
      <c r="NPE73" s="750"/>
      <c r="NPF73" s="750"/>
      <c r="NPG73" s="750"/>
      <c r="NPH73" s="750"/>
      <c r="NPI73" s="750"/>
      <c r="NPJ73" s="750"/>
      <c r="NPK73" s="750"/>
      <c r="NPL73" s="750"/>
      <c r="NPM73" s="750"/>
      <c r="NPN73" s="750"/>
      <c r="NPO73" s="750"/>
      <c r="NPP73" s="750"/>
      <c r="NPQ73" s="750"/>
      <c r="NPR73" s="750"/>
      <c r="NPS73" s="750"/>
      <c r="NPT73" s="750"/>
      <c r="NPU73" s="750"/>
      <c r="NPV73" s="750"/>
      <c r="NPW73" s="750"/>
      <c r="NPX73" s="750"/>
      <c r="NPY73" s="750"/>
      <c r="NPZ73" s="750"/>
      <c r="NQA73" s="750"/>
      <c r="NQB73" s="750"/>
      <c r="NQC73" s="750"/>
      <c r="NQD73" s="750"/>
      <c r="NQE73" s="750"/>
      <c r="NQF73" s="750"/>
      <c r="NQG73" s="750"/>
      <c r="NQH73" s="750"/>
      <c r="NQI73" s="750"/>
      <c r="NQJ73" s="750"/>
      <c r="NQK73" s="750"/>
      <c r="NQL73" s="750"/>
      <c r="NQM73" s="750"/>
      <c r="NQN73" s="750"/>
      <c r="NQO73" s="750"/>
      <c r="NQP73" s="750"/>
      <c r="NQQ73" s="750"/>
      <c r="NQR73" s="750"/>
      <c r="NQS73" s="750"/>
      <c r="NQT73" s="750"/>
      <c r="NQU73" s="750"/>
      <c r="NQV73" s="750"/>
      <c r="NQW73" s="750"/>
      <c r="NQX73" s="750"/>
      <c r="NQY73" s="750"/>
      <c r="NQZ73" s="750"/>
      <c r="NRA73" s="750"/>
      <c r="NRB73" s="750"/>
      <c r="NRC73" s="750"/>
      <c r="NRD73" s="750"/>
      <c r="NRE73" s="750"/>
      <c r="NRF73" s="750"/>
      <c r="NRG73" s="750"/>
      <c r="NRH73" s="750"/>
      <c r="NRI73" s="750"/>
      <c r="NRJ73" s="750"/>
      <c r="NRK73" s="750"/>
      <c r="NRL73" s="750"/>
      <c r="NRM73" s="750"/>
      <c r="NRN73" s="750"/>
      <c r="NRO73" s="750"/>
      <c r="NRP73" s="750"/>
      <c r="NRQ73" s="750"/>
      <c r="NRR73" s="750"/>
      <c r="NRS73" s="750"/>
      <c r="NRT73" s="750"/>
      <c r="NRU73" s="750"/>
      <c r="NRV73" s="750"/>
      <c r="NRW73" s="750"/>
      <c r="NRX73" s="750"/>
      <c r="NRY73" s="750"/>
      <c r="NRZ73" s="750"/>
      <c r="NSA73" s="750"/>
      <c r="NSB73" s="750"/>
      <c r="NSC73" s="750"/>
      <c r="NSD73" s="750"/>
      <c r="NSE73" s="750"/>
      <c r="NSF73" s="750"/>
      <c r="NSG73" s="750"/>
      <c r="NSH73" s="750"/>
      <c r="NSI73" s="750"/>
      <c r="NSJ73" s="750"/>
      <c r="NSK73" s="750"/>
      <c r="NSL73" s="750"/>
      <c r="NSM73" s="750"/>
      <c r="NSN73" s="750"/>
      <c r="NSO73" s="750"/>
      <c r="NSP73" s="750"/>
      <c r="NSQ73" s="750"/>
      <c r="NSR73" s="750"/>
      <c r="NSS73" s="750"/>
      <c r="NST73" s="750"/>
      <c r="NSU73" s="750"/>
      <c r="NSV73" s="750"/>
      <c r="NSW73" s="750"/>
      <c r="NSX73" s="750"/>
      <c r="NSY73" s="750"/>
      <c r="NSZ73" s="750"/>
      <c r="NTA73" s="750"/>
      <c r="NTB73" s="750"/>
      <c r="NTC73" s="750"/>
      <c r="NTD73" s="750"/>
      <c r="NTE73" s="750"/>
      <c r="NTF73" s="750"/>
      <c r="NTG73" s="750"/>
      <c r="NTH73" s="750"/>
      <c r="NTI73" s="750"/>
      <c r="NTJ73" s="750"/>
      <c r="NTK73" s="750"/>
      <c r="NTL73" s="750"/>
      <c r="NTM73" s="750"/>
      <c r="NTN73" s="750"/>
      <c r="NTO73" s="750"/>
      <c r="NTP73" s="750"/>
      <c r="NTQ73" s="750"/>
      <c r="NTR73" s="750"/>
      <c r="NTS73" s="750"/>
      <c r="NTT73" s="750"/>
      <c r="NTU73" s="750"/>
      <c r="NTV73" s="750"/>
      <c r="NTW73" s="750"/>
      <c r="NTX73" s="750"/>
      <c r="NTY73" s="750"/>
      <c r="NTZ73" s="750"/>
      <c r="NUA73" s="750"/>
      <c r="NUB73" s="750"/>
      <c r="NUC73" s="750"/>
      <c r="NUD73" s="750"/>
      <c r="NUE73" s="750"/>
      <c r="NUF73" s="750"/>
      <c r="NUG73" s="750"/>
      <c r="NUH73" s="750"/>
      <c r="NUI73" s="750"/>
      <c r="NUJ73" s="750"/>
      <c r="NUK73" s="750"/>
      <c r="NUL73" s="750"/>
      <c r="NUM73" s="750"/>
      <c r="NUN73" s="750"/>
      <c r="NUO73" s="750"/>
      <c r="NUP73" s="750"/>
      <c r="NUQ73" s="750"/>
      <c r="NUR73" s="750"/>
      <c r="NUS73" s="750"/>
      <c r="NUT73" s="750"/>
      <c r="NUU73" s="750"/>
      <c r="NUV73" s="750"/>
      <c r="NUW73" s="750"/>
      <c r="NUX73" s="750"/>
      <c r="NUY73" s="750"/>
      <c r="NUZ73" s="750"/>
      <c r="NVA73" s="750"/>
      <c r="NVB73" s="750"/>
      <c r="NVC73" s="750"/>
      <c r="NVD73" s="750"/>
      <c r="NVE73" s="750"/>
      <c r="NVF73" s="750"/>
      <c r="NVG73" s="750"/>
      <c r="NVH73" s="750"/>
      <c r="NVI73" s="750"/>
      <c r="NVJ73" s="750"/>
      <c r="NVK73" s="750"/>
      <c r="NVL73" s="750"/>
      <c r="NVM73" s="750"/>
      <c r="NVN73" s="750"/>
      <c r="NVO73" s="750"/>
      <c r="NVP73" s="750"/>
      <c r="NVQ73" s="750"/>
      <c r="NVR73" s="750"/>
      <c r="NVS73" s="750"/>
      <c r="NVT73" s="750"/>
      <c r="NVU73" s="750"/>
      <c r="NVV73" s="750"/>
      <c r="NVW73" s="750"/>
      <c r="NVX73" s="750"/>
      <c r="NVY73" s="750"/>
      <c r="NVZ73" s="750"/>
      <c r="NWA73" s="750"/>
      <c r="NWB73" s="750"/>
      <c r="NWC73" s="750"/>
      <c r="NWD73" s="750"/>
      <c r="NWE73" s="750"/>
      <c r="NWF73" s="750"/>
      <c r="NWG73" s="750"/>
      <c r="NWH73" s="750"/>
      <c r="NWI73" s="750"/>
      <c r="NWJ73" s="750"/>
      <c r="NWK73" s="750"/>
      <c r="NWL73" s="750"/>
      <c r="NWM73" s="750"/>
      <c r="NWN73" s="750"/>
      <c r="NWO73" s="750"/>
      <c r="NWP73" s="750"/>
      <c r="NWQ73" s="750"/>
      <c r="NWR73" s="750"/>
      <c r="NWS73" s="750"/>
      <c r="NWT73" s="750"/>
      <c r="NWU73" s="750"/>
      <c r="NWV73" s="750"/>
      <c r="NWW73" s="750"/>
      <c r="NWX73" s="750"/>
      <c r="NWY73" s="750"/>
      <c r="NWZ73" s="750"/>
      <c r="NXA73" s="750"/>
      <c r="NXB73" s="750"/>
      <c r="NXC73" s="750"/>
      <c r="NXD73" s="750"/>
      <c r="NXE73" s="750"/>
      <c r="NXF73" s="750"/>
      <c r="NXG73" s="750"/>
      <c r="NXH73" s="750"/>
      <c r="NXI73" s="750"/>
      <c r="NXJ73" s="750"/>
      <c r="NXK73" s="750"/>
      <c r="NXL73" s="750"/>
      <c r="NXM73" s="750"/>
      <c r="NXN73" s="750"/>
      <c r="NXO73" s="750"/>
      <c r="NXP73" s="750"/>
      <c r="NXQ73" s="750"/>
      <c r="NXR73" s="750"/>
      <c r="NXS73" s="750"/>
      <c r="NXT73" s="750"/>
      <c r="NXU73" s="750"/>
      <c r="NXV73" s="750"/>
      <c r="NXW73" s="750"/>
      <c r="NXX73" s="750"/>
      <c r="NXY73" s="750"/>
      <c r="NXZ73" s="750"/>
      <c r="NYA73" s="750"/>
      <c r="NYB73" s="750"/>
      <c r="NYC73" s="750"/>
      <c r="NYD73" s="750"/>
      <c r="NYE73" s="750"/>
      <c r="NYF73" s="750"/>
      <c r="NYG73" s="750"/>
      <c r="NYH73" s="750"/>
      <c r="NYI73" s="750"/>
      <c r="NYJ73" s="750"/>
      <c r="NYK73" s="750"/>
      <c r="NYL73" s="750"/>
      <c r="NYM73" s="750"/>
      <c r="NYN73" s="750"/>
      <c r="NYO73" s="750"/>
      <c r="NYP73" s="750"/>
      <c r="NYQ73" s="750"/>
      <c r="NYR73" s="750"/>
      <c r="NYS73" s="750"/>
      <c r="NYT73" s="750"/>
      <c r="NYU73" s="750"/>
      <c r="NYV73" s="750"/>
      <c r="NYW73" s="750"/>
      <c r="NYX73" s="750"/>
      <c r="NYY73" s="750"/>
      <c r="NYZ73" s="750"/>
      <c r="NZA73" s="750"/>
      <c r="NZB73" s="750"/>
      <c r="NZC73" s="750"/>
      <c r="NZD73" s="750"/>
      <c r="NZE73" s="750"/>
      <c r="NZF73" s="750"/>
      <c r="NZG73" s="750"/>
      <c r="NZH73" s="750"/>
      <c r="NZI73" s="750"/>
      <c r="NZJ73" s="750"/>
      <c r="NZK73" s="750"/>
      <c r="NZL73" s="750"/>
      <c r="NZM73" s="750"/>
      <c r="NZN73" s="750"/>
      <c r="NZO73" s="750"/>
      <c r="NZP73" s="750"/>
      <c r="NZQ73" s="750"/>
      <c r="NZR73" s="750"/>
      <c r="NZS73" s="750"/>
      <c r="NZT73" s="750"/>
      <c r="NZU73" s="750"/>
      <c r="NZV73" s="750"/>
      <c r="NZW73" s="750"/>
      <c r="NZX73" s="750"/>
      <c r="NZY73" s="750"/>
      <c r="NZZ73" s="750"/>
      <c r="OAA73" s="750"/>
      <c r="OAB73" s="750"/>
      <c r="OAC73" s="750"/>
      <c r="OAD73" s="750"/>
      <c r="OAE73" s="750"/>
      <c r="OAF73" s="750"/>
      <c r="OAG73" s="750"/>
      <c r="OAH73" s="750"/>
      <c r="OAI73" s="750"/>
      <c r="OAJ73" s="750"/>
      <c r="OAK73" s="750"/>
      <c r="OAL73" s="750"/>
      <c r="OAM73" s="750"/>
      <c r="OAN73" s="750"/>
      <c r="OAO73" s="750"/>
      <c r="OAP73" s="750"/>
      <c r="OAQ73" s="750"/>
      <c r="OAR73" s="750"/>
      <c r="OAS73" s="750"/>
      <c r="OAT73" s="750"/>
      <c r="OAU73" s="750"/>
      <c r="OAV73" s="750"/>
      <c r="OAW73" s="750"/>
      <c r="OAX73" s="750"/>
      <c r="OAY73" s="750"/>
      <c r="OAZ73" s="750"/>
      <c r="OBA73" s="750"/>
      <c r="OBB73" s="750"/>
      <c r="OBC73" s="750"/>
      <c r="OBD73" s="750"/>
      <c r="OBE73" s="750"/>
      <c r="OBF73" s="750"/>
      <c r="OBG73" s="750"/>
      <c r="OBH73" s="750"/>
      <c r="OBI73" s="750"/>
      <c r="OBJ73" s="750"/>
      <c r="OBK73" s="750"/>
      <c r="OBL73" s="750"/>
      <c r="OBM73" s="750"/>
      <c r="OBN73" s="750"/>
      <c r="OBO73" s="750"/>
      <c r="OBP73" s="750"/>
      <c r="OBQ73" s="750"/>
      <c r="OBR73" s="750"/>
      <c r="OBS73" s="750"/>
      <c r="OBT73" s="750"/>
      <c r="OBU73" s="750"/>
      <c r="OBV73" s="750"/>
      <c r="OBW73" s="750"/>
      <c r="OBX73" s="750"/>
      <c r="OBY73" s="750"/>
      <c r="OBZ73" s="750"/>
      <c r="OCA73" s="750"/>
      <c r="OCB73" s="750"/>
      <c r="OCC73" s="750"/>
      <c r="OCD73" s="750"/>
      <c r="OCE73" s="750"/>
      <c r="OCF73" s="750"/>
      <c r="OCG73" s="750"/>
      <c r="OCH73" s="750"/>
      <c r="OCI73" s="750"/>
      <c r="OCJ73" s="750"/>
      <c r="OCK73" s="750"/>
      <c r="OCL73" s="750"/>
      <c r="OCM73" s="750"/>
      <c r="OCN73" s="750"/>
      <c r="OCO73" s="750"/>
      <c r="OCP73" s="750"/>
      <c r="OCQ73" s="750"/>
      <c r="OCR73" s="750"/>
      <c r="OCS73" s="750"/>
      <c r="OCT73" s="750"/>
      <c r="OCU73" s="750"/>
      <c r="OCV73" s="750"/>
      <c r="OCW73" s="750"/>
      <c r="OCX73" s="750"/>
      <c r="OCY73" s="750"/>
      <c r="OCZ73" s="750"/>
      <c r="ODA73" s="750"/>
      <c r="ODB73" s="750"/>
      <c r="ODC73" s="750"/>
      <c r="ODD73" s="750"/>
      <c r="ODE73" s="750"/>
      <c r="ODF73" s="750"/>
      <c r="ODG73" s="750"/>
      <c r="ODH73" s="750"/>
      <c r="ODI73" s="750"/>
      <c r="ODJ73" s="750"/>
      <c r="ODK73" s="750"/>
      <c r="ODL73" s="750"/>
      <c r="ODM73" s="750"/>
      <c r="ODN73" s="750"/>
      <c r="ODO73" s="750"/>
      <c r="ODP73" s="750"/>
      <c r="ODQ73" s="750"/>
      <c r="ODR73" s="750"/>
      <c r="ODS73" s="750"/>
      <c r="ODT73" s="750"/>
      <c r="ODU73" s="750"/>
      <c r="ODV73" s="750"/>
      <c r="ODW73" s="750"/>
      <c r="ODX73" s="750"/>
      <c r="ODY73" s="750"/>
      <c r="ODZ73" s="750"/>
      <c r="OEA73" s="750"/>
      <c r="OEB73" s="750"/>
      <c r="OEC73" s="750"/>
      <c r="OED73" s="750"/>
      <c r="OEE73" s="750"/>
      <c r="OEF73" s="750"/>
      <c r="OEG73" s="750"/>
      <c r="OEH73" s="750"/>
      <c r="OEI73" s="750"/>
      <c r="OEJ73" s="750"/>
      <c r="OEK73" s="750"/>
      <c r="OEL73" s="750"/>
      <c r="OEM73" s="750"/>
      <c r="OEN73" s="750"/>
      <c r="OEO73" s="750"/>
      <c r="OEP73" s="750"/>
      <c r="OEQ73" s="750"/>
      <c r="OER73" s="750"/>
      <c r="OES73" s="750"/>
      <c r="OET73" s="750"/>
      <c r="OEU73" s="750"/>
      <c r="OEV73" s="750"/>
      <c r="OEW73" s="750"/>
      <c r="OEX73" s="750"/>
      <c r="OEY73" s="750"/>
      <c r="OEZ73" s="750"/>
      <c r="OFA73" s="750"/>
      <c r="OFB73" s="750"/>
      <c r="OFC73" s="750"/>
      <c r="OFD73" s="750"/>
      <c r="OFE73" s="750"/>
      <c r="OFF73" s="750"/>
      <c r="OFG73" s="750"/>
      <c r="OFH73" s="750"/>
      <c r="OFI73" s="750"/>
      <c r="OFJ73" s="750"/>
      <c r="OFK73" s="750"/>
      <c r="OFL73" s="750"/>
      <c r="OFM73" s="750"/>
      <c r="OFN73" s="750"/>
      <c r="OFO73" s="750"/>
      <c r="OFP73" s="750"/>
      <c r="OFQ73" s="750"/>
      <c r="OFR73" s="750"/>
      <c r="OFS73" s="750"/>
      <c r="OFT73" s="750"/>
      <c r="OFU73" s="750"/>
      <c r="OFV73" s="750"/>
      <c r="OFW73" s="750"/>
      <c r="OFX73" s="750"/>
      <c r="OFY73" s="750"/>
      <c r="OFZ73" s="750"/>
      <c r="OGA73" s="750"/>
      <c r="OGB73" s="750"/>
      <c r="OGC73" s="750"/>
      <c r="OGD73" s="750"/>
      <c r="OGE73" s="750"/>
      <c r="OGF73" s="750"/>
      <c r="OGG73" s="750"/>
      <c r="OGH73" s="750"/>
      <c r="OGI73" s="750"/>
      <c r="OGJ73" s="750"/>
      <c r="OGK73" s="750"/>
      <c r="OGL73" s="750"/>
      <c r="OGM73" s="750"/>
      <c r="OGN73" s="750"/>
      <c r="OGO73" s="750"/>
      <c r="OGP73" s="750"/>
      <c r="OGQ73" s="750"/>
      <c r="OGR73" s="750"/>
      <c r="OGS73" s="750"/>
      <c r="OGT73" s="750"/>
      <c r="OGU73" s="750"/>
      <c r="OGV73" s="750"/>
      <c r="OGW73" s="750"/>
      <c r="OGX73" s="750"/>
      <c r="OGY73" s="750"/>
      <c r="OGZ73" s="750"/>
      <c r="OHA73" s="750"/>
      <c r="OHB73" s="750"/>
      <c r="OHC73" s="750"/>
      <c r="OHD73" s="750"/>
      <c r="OHE73" s="750"/>
      <c r="OHF73" s="750"/>
      <c r="OHG73" s="750"/>
      <c r="OHH73" s="750"/>
      <c r="OHI73" s="750"/>
      <c r="OHJ73" s="750"/>
      <c r="OHK73" s="750"/>
      <c r="OHL73" s="750"/>
      <c r="OHM73" s="750"/>
      <c r="OHN73" s="750"/>
      <c r="OHO73" s="750"/>
      <c r="OHP73" s="750"/>
      <c r="OHQ73" s="750"/>
      <c r="OHR73" s="750"/>
      <c r="OHS73" s="750"/>
      <c r="OHT73" s="750"/>
      <c r="OHU73" s="750"/>
      <c r="OHV73" s="750"/>
      <c r="OHW73" s="750"/>
      <c r="OHX73" s="750"/>
      <c r="OHY73" s="750"/>
      <c r="OHZ73" s="750"/>
      <c r="OIA73" s="750"/>
      <c r="OIB73" s="750"/>
      <c r="OIC73" s="750"/>
      <c r="OID73" s="750"/>
      <c r="OIE73" s="750"/>
      <c r="OIF73" s="750"/>
      <c r="OIG73" s="750"/>
      <c r="OIH73" s="750"/>
      <c r="OII73" s="750"/>
      <c r="OIJ73" s="750"/>
      <c r="OIK73" s="750"/>
      <c r="OIL73" s="750"/>
      <c r="OIM73" s="750"/>
      <c r="OIN73" s="750"/>
      <c r="OIO73" s="750"/>
      <c r="OIP73" s="750"/>
      <c r="OIQ73" s="750"/>
      <c r="OIR73" s="750"/>
      <c r="OIS73" s="750"/>
      <c r="OIT73" s="750"/>
      <c r="OIU73" s="750"/>
      <c r="OIV73" s="750"/>
      <c r="OIW73" s="750"/>
      <c r="OIX73" s="750"/>
      <c r="OIY73" s="750"/>
      <c r="OIZ73" s="750"/>
      <c r="OJA73" s="750"/>
      <c r="OJB73" s="750"/>
      <c r="OJC73" s="750"/>
      <c r="OJD73" s="750"/>
      <c r="OJE73" s="750"/>
      <c r="OJF73" s="750"/>
      <c r="OJG73" s="750"/>
      <c r="OJH73" s="750"/>
      <c r="OJI73" s="750"/>
      <c r="OJJ73" s="750"/>
      <c r="OJK73" s="750"/>
      <c r="OJL73" s="750"/>
      <c r="OJM73" s="750"/>
      <c r="OJN73" s="750"/>
      <c r="OJO73" s="750"/>
      <c r="OJP73" s="750"/>
      <c r="OJQ73" s="750"/>
      <c r="OJR73" s="750"/>
      <c r="OJS73" s="750"/>
      <c r="OJT73" s="750"/>
      <c r="OJU73" s="750"/>
      <c r="OJV73" s="750"/>
      <c r="OJW73" s="750"/>
      <c r="OJX73" s="750"/>
      <c r="OJY73" s="750"/>
      <c r="OJZ73" s="750"/>
      <c r="OKA73" s="750"/>
      <c r="OKB73" s="750"/>
      <c r="OKC73" s="750"/>
      <c r="OKD73" s="750"/>
      <c r="OKE73" s="750"/>
      <c r="OKF73" s="750"/>
      <c r="OKG73" s="750"/>
      <c r="OKH73" s="750"/>
      <c r="OKI73" s="750"/>
      <c r="OKJ73" s="750"/>
      <c r="OKK73" s="750"/>
      <c r="OKL73" s="750"/>
      <c r="OKM73" s="750"/>
      <c r="OKN73" s="750"/>
      <c r="OKO73" s="750"/>
      <c r="OKP73" s="750"/>
      <c r="OKQ73" s="750"/>
      <c r="OKR73" s="750"/>
      <c r="OKS73" s="750"/>
      <c r="OKT73" s="750"/>
      <c r="OKU73" s="750"/>
      <c r="OKV73" s="750"/>
      <c r="OKW73" s="750"/>
      <c r="OKX73" s="750"/>
      <c r="OKY73" s="750"/>
      <c r="OKZ73" s="750"/>
      <c r="OLA73" s="750"/>
      <c r="OLB73" s="750"/>
      <c r="OLC73" s="750"/>
      <c r="OLD73" s="750"/>
      <c r="OLE73" s="750"/>
      <c r="OLF73" s="750"/>
      <c r="OLG73" s="750"/>
      <c r="OLH73" s="750"/>
      <c r="OLI73" s="750"/>
      <c r="OLJ73" s="750"/>
      <c r="OLK73" s="750"/>
      <c r="OLL73" s="750"/>
      <c r="OLM73" s="750"/>
      <c r="OLN73" s="750"/>
      <c r="OLO73" s="750"/>
      <c r="OLP73" s="750"/>
      <c r="OLQ73" s="750"/>
      <c r="OLR73" s="750"/>
      <c r="OLS73" s="750"/>
      <c r="OLT73" s="750"/>
      <c r="OLU73" s="750"/>
      <c r="OLV73" s="750"/>
      <c r="OLW73" s="750"/>
      <c r="OLX73" s="750"/>
      <c r="OLY73" s="750"/>
      <c r="OLZ73" s="750"/>
      <c r="OMA73" s="750"/>
      <c r="OMB73" s="750"/>
      <c r="OMC73" s="750"/>
      <c r="OMD73" s="750"/>
      <c r="OME73" s="750"/>
      <c r="OMF73" s="750"/>
      <c r="OMG73" s="750"/>
      <c r="OMH73" s="750"/>
      <c r="OMI73" s="750"/>
      <c r="OMJ73" s="750"/>
      <c r="OMK73" s="750"/>
      <c r="OML73" s="750"/>
      <c r="OMM73" s="750"/>
      <c r="OMN73" s="750"/>
      <c r="OMO73" s="750"/>
      <c r="OMP73" s="750"/>
      <c r="OMQ73" s="750"/>
      <c r="OMR73" s="750"/>
      <c r="OMS73" s="750"/>
      <c r="OMT73" s="750"/>
      <c r="OMU73" s="750"/>
      <c r="OMV73" s="750"/>
      <c r="OMW73" s="750"/>
      <c r="OMX73" s="750"/>
      <c r="OMY73" s="750"/>
      <c r="OMZ73" s="750"/>
      <c r="ONA73" s="750"/>
      <c r="ONB73" s="750"/>
      <c r="ONC73" s="750"/>
      <c r="OND73" s="750"/>
      <c r="ONE73" s="750"/>
      <c r="ONF73" s="750"/>
      <c r="ONG73" s="750"/>
      <c r="ONH73" s="750"/>
      <c r="ONI73" s="750"/>
      <c r="ONJ73" s="750"/>
      <c r="ONK73" s="750"/>
      <c r="ONL73" s="750"/>
      <c r="ONM73" s="750"/>
      <c r="ONN73" s="750"/>
      <c r="ONO73" s="750"/>
      <c r="ONP73" s="750"/>
      <c r="ONQ73" s="750"/>
      <c r="ONR73" s="750"/>
      <c r="ONS73" s="750"/>
      <c r="ONT73" s="750"/>
      <c r="ONU73" s="750"/>
      <c r="ONV73" s="750"/>
      <c r="ONW73" s="750"/>
      <c r="ONX73" s="750"/>
      <c r="ONY73" s="750"/>
      <c r="ONZ73" s="750"/>
      <c r="OOA73" s="750"/>
      <c r="OOB73" s="750"/>
      <c r="OOC73" s="750"/>
      <c r="OOD73" s="750"/>
      <c r="OOE73" s="750"/>
      <c r="OOF73" s="750"/>
      <c r="OOG73" s="750"/>
      <c r="OOH73" s="750"/>
      <c r="OOI73" s="750"/>
      <c r="OOJ73" s="750"/>
      <c r="OOK73" s="750"/>
      <c r="OOL73" s="750"/>
      <c r="OOM73" s="750"/>
      <c r="OON73" s="750"/>
      <c r="OOO73" s="750"/>
      <c r="OOP73" s="750"/>
      <c r="OOQ73" s="750"/>
      <c r="OOR73" s="750"/>
      <c r="OOS73" s="750"/>
      <c r="OOT73" s="750"/>
      <c r="OOU73" s="750"/>
      <c r="OOV73" s="750"/>
      <c r="OOW73" s="750"/>
      <c r="OOX73" s="750"/>
      <c r="OOY73" s="750"/>
      <c r="OOZ73" s="750"/>
      <c r="OPA73" s="750"/>
      <c r="OPB73" s="750"/>
      <c r="OPC73" s="750"/>
      <c r="OPD73" s="750"/>
      <c r="OPE73" s="750"/>
      <c r="OPF73" s="750"/>
      <c r="OPG73" s="750"/>
      <c r="OPH73" s="750"/>
      <c r="OPI73" s="750"/>
      <c r="OPJ73" s="750"/>
      <c r="OPK73" s="750"/>
      <c r="OPL73" s="750"/>
      <c r="OPM73" s="750"/>
      <c r="OPN73" s="750"/>
      <c r="OPO73" s="750"/>
      <c r="OPP73" s="750"/>
      <c r="OPQ73" s="750"/>
      <c r="OPR73" s="750"/>
      <c r="OPS73" s="750"/>
      <c r="OPT73" s="750"/>
      <c r="OPU73" s="750"/>
      <c r="OPV73" s="750"/>
      <c r="OPW73" s="750"/>
      <c r="OPX73" s="750"/>
      <c r="OPY73" s="750"/>
      <c r="OPZ73" s="750"/>
      <c r="OQA73" s="750"/>
      <c r="OQB73" s="750"/>
      <c r="OQC73" s="750"/>
      <c r="OQD73" s="750"/>
      <c r="OQE73" s="750"/>
      <c r="OQF73" s="750"/>
      <c r="OQG73" s="750"/>
      <c r="OQH73" s="750"/>
      <c r="OQI73" s="750"/>
      <c r="OQJ73" s="750"/>
      <c r="OQK73" s="750"/>
      <c r="OQL73" s="750"/>
      <c r="OQM73" s="750"/>
      <c r="OQN73" s="750"/>
      <c r="OQO73" s="750"/>
      <c r="OQP73" s="750"/>
      <c r="OQQ73" s="750"/>
      <c r="OQR73" s="750"/>
      <c r="OQS73" s="750"/>
      <c r="OQT73" s="750"/>
      <c r="OQU73" s="750"/>
      <c r="OQV73" s="750"/>
      <c r="OQW73" s="750"/>
      <c r="OQX73" s="750"/>
      <c r="OQY73" s="750"/>
      <c r="OQZ73" s="750"/>
      <c r="ORA73" s="750"/>
      <c r="ORB73" s="750"/>
      <c r="ORC73" s="750"/>
      <c r="ORD73" s="750"/>
      <c r="ORE73" s="750"/>
      <c r="ORF73" s="750"/>
      <c r="ORG73" s="750"/>
      <c r="ORH73" s="750"/>
      <c r="ORI73" s="750"/>
      <c r="ORJ73" s="750"/>
      <c r="ORK73" s="750"/>
      <c r="ORL73" s="750"/>
      <c r="ORM73" s="750"/>
      <c r="ORN73" s="750"/>
      <c r="ORO73" s="750"/>
      <c r="ORP73" s="750"/>
      <c r="ORQ73" s="750"/>
      <c r="ORR73" s="750"/>
      <c r="ORS73" s="750"/>
      <c r="ORT73" s="750"/>
      <c r="ORU73" s="750"/>
      <c r="ORV73" s="750"/>
      <c r="ORW73" s="750"/>
      <c r="ORX73" s="750"/>
      <c r="ORY73" s="750"/>
      <c r="ORZ73" s="750"/>
      <c r="OSA73" s="750"/>
      <c r="OSB73" s="750"/>
      <c r="OSC73" s="750"/>
      <c r="OSD73" s="750"/>
      <c r="OSE73" s="750"/>
      <c r="OSF73" s="750"/>
      <c r="OSG73" s="750"/>
      <c r="OSH73" s="750"/>
      <c r="OSI73" s="750"/>
      <c r="OSJ73" s="750"/>
      <c r="OSK73" s="750"/>
      <c r="OSL73" s="750"/>
      <c r="OSM73" s="750"/>
      <c r="OSN73" s="750"/>
      <c r="OSO73" s="750"/>
      <c r="OSP73" s="750"/>
      <c r="OSQ73" s="750"/>
      <c r="OSR73" s="750"/>
      <c r="OSS73" s="750"/>
      <c r="OST73" s="750"/>
      <c r="OSU73" s="750"/>
      <c r="OSV73" s="750"/>
      <c r="OSW73" s="750"/>
      <c r="OSX73" s="750"/>
      <c r="OSY73" s="750"/>
      <c r="OSZ73" s="750"/>
      <c r="OTA73" s="750"/>
      <c r="OTB73" s="750"/>
      <c r="OTC73" s="750"/>
      <c r="OTD73" s="750"/>
      <c r="OTE73" s="750"/>
      <c r="OTF73" s="750"/>
      <c r="OTG73" s="750"/>
      <c r="OTH73" s="750"/>
      <c r="OTI73" s="750"/>
      <c r="OTJ73" s="750"/>
      <c r="OTK73" s="750"/>
      <c r="OTL73" s="750"/>
      <c r="OTM73" s="750"/>
      <c r="OTN73" s="750"/>
      <c r="OTO73" s="750"/>
      <c r="OTP73" s="750"/>
      <c r="OTQ73" s="750"/>
      <c r="OTR73" s="750"/>
      <c r="OTS73" s="750"/>
      <c r="OTT73" s="750"/>
      <c r="OTU73" s="750"/>
      <c r="OTV73" s="750"/>
      <c r="OTW73" s="750"/>
      <c r="OTX73" s="750"/>
      <c r="OTY73" s="750"/>
      <c r="OTZ73" s="750"/>
      <c r="OUA73" s="750"/>
      <c r="OUB73" s="750"/>
      <c r="OUC73" s="750"/>
      <c r="OUD73" s="750"/>
      <c r="OUE73" s="750"/>
      <c r="OUF73" s="750"/>
      <c r="OUG73" s="750"/>
      <c r="OUH73" s="750"/>
      <c r="OUI73" s="750"/>
      <c r="OUJ73" s="750"/>
      <c r="OUK73" s="750"/>
      <c r="OUL73" s="750"/>
      <c r="OUM73" s="750"/>
      <c r="OUN73" s="750"/>
      <c r="OUO73" s="750"/>
      <c r="OUP73" s="750"/>
      <c r="OUQ73" s="750"/>
      <c r="OUR73" s="750"/>
      <c r="OUS73" s="750"/>
      <c r="OUT73" s="750"/>
      <c r="OUU73" s="750"/>
      <c r="OUV73" s="750"/>
      <c r="OUW73" s="750"/>
      <c r="OUX73" s="750"/>
      <c r="OUY73" s="750"/>
      <c r="OUZ73" s="750"/>
      <c r="OVA73" s="750"/>
      <c r="OVB73" s="750"/>
      <c r="OVC73" s="750"/>
      <c r="OVD73" s="750"/>
      <c r="OVE73" s="750"/>
      <c r="OVF73" s="750"/>
      <c r="OVG73" s="750"/>
      <c r="OVH73" s="750"/>
      <c r="OVI73" s="750"/>
      <c r="OVJ73" s="750"/>
      <c r="OVK73" s="750"/>
      <c r="OVL73" s="750"/>
      <c r="OVM73" s="750"/>
      <c r="OVN73" s="750"/>
      <c r="OVO73" s="750"/>
      <c r="OVP73" s="750"/>
      <c r="OVQ73" s="750"/>
      <c r="OVR73" s="750"/>
      <c r="OVS73" s="750"/>
      <c r="OVT73" s="750"/>
      <c r="OVU73" s="750"/>
      <c r="OVV73" s="750"/>
      <c r="OVW73" s="750"/>
      <c r="OVX73" s="750"/>
      <c r="OVY73" s="750"/>
      <c r="OVZ73" s="750"/>
      <c r="OWA73" s="750"/>
      <c r="OWB73" s="750"/>
      <c r="OWC73" s="750"/>
      <c r="OWD73" s="750"/>
      <c r="OWE73" s="750"/>
      <c r="OWF73" s="750"/>
      <c r="OWG73" s="750"/>
      <c r="OWH73" s="750"/>
      <c r="OWI73" s="750"/>
      <c r="OWJ73" s="750"/>
      <c r="OWK73" s="750"/>
      <c r="OWL73" s="750"/>
      <c r="OWM73" s="750"/>
      <c r="OWN73" s="750"/>
      <c r="OWO73" s="750"/>
      <c r="OWP73" s="750"/>
      <c r="OWQ73" s="750"/>
      <c r="OWR73" s="750"/>
      <c r="OWS73" s="750"/>
      <c r="OWT73" s="750"/>
      <c r="OWU73" s="750"/>
      <c r="OWV73" s="750"/>
      <c r="OWW73" s="750"/>
      <c r="OWX73" s="750"/>
      <c r="OWY73" s="750"/>
      <c r="OWZ73" s="750"/>
      <c r="OXA73" s="750"/>
      <c r="OXB73" s="750"/>
      <c r="OXC73" s="750"/>
      <c r="OXD73" s="750"/>
      <c r="OXE73" s="750"/>
      <c r="OXF73" s="750"/>
      <c r="OXG73" s="750"/>
      <c r="OXH73" s="750"/>
      <c r="OXI73" s="750"/>
      <c r="OXJ73" s="750"/>
      <c r="OXK73" s="750"/>
      <c r="OXL73" s="750"/>
      <c r="OXM73" s="750"/>
      <c r="OXN73" s="750"/>
      <c r="OXO73" s="750"/>
      <c r="OXP73" s="750"/>
      <c r="OXQ73" s="750"/>
      <c r="OXR73" s="750"/>
      <c r="OXS73" s="750"/>
      <c r="OXT73" s="750"/>
      <c r="OXU73" s="750"/>
      <c r="OXV73" s="750"/>
      <c r="OXW73" s="750"/>
      <c r="OXX73" s="750"/>
      <c r="OXY73" s="750"/>
      <c r="OXZ73" s="750"/>
      <c r="OYA73" s="750"/>
      <c r="OYB73" s="750"/>
      <c r="OYC73" s="750"/>
      <c r="OYD73" s="750"/>
      <c r="OYE73" s="750"/>
      <c r="OYF73" s="750"/>
      <c r="OYG73" s="750"/>
      <c r="OYH73" s="750"/>
      <c r="OYI73" s="750"/>
      <c r="OYJ73" s="750"/>
      <c r="OYK73" s="750"/>
      <c r="OYL73" s="750"/>
      <c r="OYM73" s="750"/>
      <c r="OYN73" s="750"/>
      <c r="OYO73" s="750"/>
      <c r="OYP73" s="750"/>
      <c r="OYQ73" s="750"/>
      <c r="OYR73" s="750"/>
      <c r="OYS73" s="750"/>
      <c r="OYT73" s="750"/>
      <c r="OYU73" s="750"/>
      <c r="OYV73" s="750"/>
      <c r="OYW73" s="750"/>
      <c r="OYX73" s="750"/>
      <c r="OYY73" s="750"/>
      <c r="OYZ73" s="750"/>
      <c r="OZA73" s="750"/>
      <c r="OZB73" s="750"/>
      <c r="OZC73" s="750"/>
      <c r="OZD73" s="750"/>
      <c r="OZE73" s="750"/>
      <c r="OZF73" s="750"/>
      <c r="OZG73" s="750"/>
      <c r="OZH73" s="750"/>
      <c r="OZI73" s="750"/>
      <c r="OZJ73" s="750"/>
      <c r="OZK73" s="750"/>
      <c r="OZL73" s="750"/>
      <c r="OZM73" s="750"/>
      <c r="OZN73" s="750"/>
      <c r="OZO73" s="750"/>
      <c r="OZP73" s="750"/>
      <c r="OZQ73" s="750"/>
      <c r="OZR73" s="750"/>
      <c r="OZS73" s="750"/>
      <c r="OZT73" s="750"/>
      <c r="OZU73" s="750"/>
      <c r="OZV73" s="750"/>
      <c r="OZW73" s="750"/>
      <c r="OZX73" s="750"/>
      <c r="OZY73" s="750"/>
      <c r="OZZ73" s="750"/>
      <c r="PAA73" s="750"/>
      <c r="PAB73" s="750"/>
      <c r="PAC73" s="750"/>
      <c r="PAD73" s="750"/>
      <c r="PAE73" s="750"/>
      <c r="PAF73" s="750"/>
      <c r="PAG73" s="750"/>
      <c r="PAH73" s="750"/>
      <c r="PAI73" s="750"/>
      <c r="PAJ73" s="750"/>
      <c r="PAK73" s="750"/>
      <c r="PAL73" s="750"/>
      <c r="PAM73" s="750"/>
      <c r="PAN73" s="750"/>
      <c r="PAO73" s="750"/>
      <c r="PAP73" s="750"/>
      <c r="PAQ73" s="750"/>
      <c r="PAR73" s="750"/>
      <c r="PAS73" s="750"/>
      <c r="PAT73" s="750"/>
      <c r="PAU73" s="750"/>
      <c r="PAV73" s="750"/>
      <c r="PAW73" s="750"/>
      <c r="PAX73" s="750"/>
      <c r="PAY73" s="750"/>
      <c r="PAZ73" s="750"/>
      <c r="PBA73" s="750"/>
      <c r="PBB73" s="750"/>
      <c r="PBC73" s="750"/>
      <c r="PBD73" s="750"/>
      <c r="PBE73" s="750"/>
      <c r="PBF73" s="750"/>
      <c r="PBG73" s="750"/>
      <c r="PBH73" s="750"/>
      <c r="PBI73" s="750"/>
      <c r="PBJ73" s="750"/>
      <c r="PBK73" s="750"/>
      <c r="PBL73" s="750"/>
      <c r="PBM73" s="750"/>
      <c r="PBN73" s="750"/>
      <c r="PBO73" s="750"/>
      <c r="PBP73" s="750"/>
      <c r="PBQ73" s="750"/>
      <c r="PBR73" s="750"/>
      <c r="PBS73" s="750"/>
      <c r="PBT73" s="750"/>
      <c r="PBU73" s="750"/>
      <c r="PBV73" s="750"/>
      <c r="PBW73" s="750"/>
      <c r="PBX73" s="750"/>
      <c r="PBY73" s="750"/>
      <c r="PBZ73" s="750"/>
      <c r="PCA73" s="750"/>
      <c r="PCB73" s="750"/>
      <c r="PCC73" s="750"/>
      <c r="PCD73" s="750"/>
      <c r="PCE73" s="750"/>
      <c r="PCF73" s="750"/>
      <c r="PCG73" s="750"/>
      <c r="PCH73" s="750"/>
      <c r="PCI73" s="750"/>
      <c r="PCJ73" s="750"/>
      <c r="PCK73" s="750"/>
      <c r="PCL73" s="750"/>
      <c r="PCM73" s="750"/>
      <c r="PCN73" s="750"/>
      <c r="PCO73" s="750"/>
      <c r="PCP73" s="750"/>
      <c r="PCQ73" s="750"/>
      <c r="PCR73" s="750"/>
      <c r="PCS73" s="750"/>
      <c r="PCT73" s="750"/>
      <c r="PCU73" s="750"/>
      <c r="PCV73" s="750"/>
      <c r="PCW73" s="750"/>
      <c r="PCX73" s="750"/>
      <c r="PCY73" s="750"/>
      <c r="PCZ73" s="750"/>
      <c r="PDA73" s="750"/>
      <c r="PDB73" s="750"/>
      <c r="PDC73" s="750"/>
      <c r="PDD73" s="750"/>
      <c r="PDE73" s="750"/>
      <c r="PDF73" s="750"/>
      <c r="PDG73" s="750"/>
      <c r="PDH73" s="750"/>
      <c r="PDI73" s="750"/>
      <c r="PDJ73" s="750"/>
      <c r="PDK73" s="750"/>
      <c r="PDL73" s="750"/>
      <c r="PDM73" s="750"/>
      <c r="PDN73" s="750"/>
      <c r="PDO73" s="750"/>
      <c r="PDP73" s="750"/>
      <c r="PDQ73" s="750"/>
      <c r="PDR73" s="750"/>
      <c r="PDS73" s="750"/>
      <c r="PDT73" s="750"/>
      <c r="PDU73" s="750"/>
      <c r="PDV73" s="750"/>
      <c r="PDW73" s="750"/>
      <c r="PDX73" s="750"/>
      <c r="PDY73" s="750"/>
      <c r="PDZ73" s="750"/>
      <c r="PEA73" s="750"/>
      <c r="PEB73" s="750"/>
      <c r="PEC73" s="750"/>
      <c r="PED73" s="750"/>
      <c r="PEE73" s="750"/>
      <c r="PEF73" s="750"/>
      <c r="PEG73" s="750"/>
      <c r="PEH73" s="750"/>
      <c r="PEI73" s="750"/>
      <c r="PEJ73" s="750"/>
      <c r="PEK73" s="750"/>
      <c r="PEL73" s="750"/>
      <c r="PEM73" s="750"/>
      <c r="PEN73" s="750"/>
      <c r="PEO73" s="750"/>
      <c r="PEP73" s="750"/>
      <c r="PEQ73" s="750"/>
      <c r="PER73" s="750"/>
      <c r="PES73" s="750"/>
      <c r="PET73" s="750"/>
      <c r="PEU73" s="750"/>
      <c r="PEV73" s="750"/>
      <c r="PEW73" s="750"/>
      <c r="PEX73" s="750"/>
      <c r="PEY73" s="750"/>
      <c r="PEZ73" s="750"/>
      <c r="PFA73" s="750"/>
      <c r="PFB73" s="750"/>
      <c r="PFC73" s="750"/>
      <c r="PFD73" s="750"/>
      <c r="PFE73" s="750"/>
      <c r="PFF73" s="750"/>
      <c r="PFG73" s="750"/>
      <c r="PFH73" s="750"/>
      <c r="PFI73" s="750"/>
      <c r="PFJ73" s="750"/>
      <c r="PFK73" s="750"/>
      <c r="PFL73" s="750"/>
      <c r="PFM73" s="750"/>
      <c r="PFN73" s="750"/>
      <c r="PFO73" s="750"/>
      <c r="PFP73" s="750"/>
      <c r="PFQ73" s="750"/>
      <c r="PFR73" s="750"/>
      <c r="PFS73" s="750"/>
      <c r="PFT73" s="750"/>
      <c r="PFU73" s="750"/>
      <c r="PFV73" s="750"/>
      <c r="PFW73" s="750"/>
      <c r="PFX73" s="750"/>
      <c r="PFY73" s="750"/>
      <c r="PFZ73" s="750"/>
      <c r="PGA73" s="750"/>
      <c r="PGB73" s="750"/>
      <c r="PGC73" s="750"/>
      <c r="PGD73" s="750"/>
      <c r="PGE73" s="750"/>
      <c r="PGF73" s="750"/>
      <c r="PGG73" s="750"/>
      <c r="PGH73" s="750"/>
      <c r="PGI73" s="750"/>
      <c r="PGJ73" s="750"/>
      <c r="PGK73" s="750"/>
      <c r="PGL73" s="750"/>
      <c r="PGM73" s="750"/>
      <c r="PGN73" s="750"/>
      <c r="PGO73" s="750"/>
      <c r="PGP73" s="750"/>
      <c r="PGQ73" s="750"/>
      <c r="PGR73" s="750"/>
      <c r="PGS73" s="750"/>
      <c r="PGT73" s="750"/>
      <c r="PGU73" s="750"/>
      <c r="PGV73" s="750"/>
      <c r="PGW73" s="750"/>
      <c r="PGX73" s="750"/>
      <c r="PGY73" s="750"/>
      <c r="PGZ73" s="750"/>
      <c r="PHA73" s="750"/>
      <c r="PHB73" s="750"/>
      <c r="PHC73" s="750"/>
      <c r="PHD73" s="750"/>
      <c r="PHE73" s="750"/>
      <c r="PHF73" s="750"/>
      <c r="PHG73" s="750"/>
      <c r="PHH73" s="750"/>
      <c r="PHI73" s="750"/>
      <c r="PHJ73" s="750"/>
      <c r="PHK73" s="750"/>
      <c r="PHL73" s="750"/>
      <c r="PHM73" s="750"/>
      <c r="PHN73" s="750"/>
      <c r="PHO73" s="750"/>
      <c r="PHP73" s="750"/>
      <c r="PHQ73" s="750"/>
      <c r="PHR73" s="750"/>
      <c r="PHS73" s="750"/>
      <c r="PHT73" s="750"/>
      <c r="PHU73" s="750"/>
      <c r="PHV73" s="750"/>
      <c r="PHW73" s="750"/>
      <c r="PHX73" s="750"/>
      <c r="PHY73" s="750"/>
      <c r="PHZ73" s="750"/>
      <c r="PIA73" s="750"/>
      <c r="PIB73" s="750"/>
      <c r="PIC73" s="750"/>
      <c r="PID73" s="750"/>
      <c r="PIE73" s="750"/>
      <c r="PIF73" s="750"/>
      <c r="PIG73" s="750"/>
      <c r="PIH73" s="750"/>
      <c r="PII73" s="750"/>
      <c r="PIJ73" s="750"/>
      <c r="PIK73" s="750"/>
      <c r="PIL73" s="750"/>
      <c r="PIM73" s="750"/>
      <c r="PIN73" s="750"/>
      <c r="PIO73" s="750"/>
      <c r="PIP73" s="750"/>
      <c r="PIQ73" s="750"/>
      <c r="PIR73" s="750"/>
      <c r="PIS73" s="750"/>
      <c r="PIT73" s="750"/>
      <c r="PIU73" s="750"/>
      <c r="PIV73" s="750"/>
      <c r="PIW73" s="750"/>
      <c r="PIX73" s="750"/>
      <c r="PIY73" s="750"/>
      <c r="PIZ73" s="750"/>
      <c r="PJA73" s="750"/>
      <c r="PJB73" s="750"/>
      <c r="PJC73" s="750"/>
      <c r="PJD73" s="750"/>
      <c r="PJE73" s="750"/>
      <c r="PJF73" s="750"/>
      <c r="PJG73" s="750"/>
      <c r="PJH73" s="750"/>
      <c r="PJI73" s="750"/>
      <c r="PJJ73" s="750"/>
      <c r="PJK73" s="750"/>
      <c r="PJL73" s="750"/>
      <c r="PJM73" s="750"/>
      <c r="PJN73" s="750"/>
      <c r="PJO73" s="750"/>
      <c r="PJP73" s="750"/>
      <c r="PJQ73" s="750"/>
      <c r="PJR73" s="750"/>
      <c r="PJS73" s="750"/>
      <c r="PJT73" s="750"/>
      <c r="PJU73" s="750"/>
      <c r="PJV73" s="750"/>
      <c r="PJW73" s="750"/>
      <c r="PJX73" s="750"/>
      <c r="PJY73" s="750"/>
      <c r="PJZ73" s="750"/>
      <c r="PKA73" s="750"/>
      <c r="PKB73" s="750"/>
      <c r="PKC73" s="750"/>
      <c r="PKD73" s="750"/>
      <c r="PKE73" s="750"/>
      <c r="PKF73" s="750"/>
      <c r="PKG73" s="750"/>
      <c r="PKH73" s="750"/>
      <c r="PKI73" s="750"/>
      <c r="PKJ73" s="750"/>
      <c r="PKK73" s="750"/>
      <c r="PKL73" s="750"/>
      <c r="PKM73" s="750"/>
      <c r="PKN73" s="750"/>
      <c r="PKO73" s="750"/>
      <c r="PKP73" s="750"/>
      <c r="PKQ73" s="750"/>
      <c r="PKR73" s="750"/>
      <c r="PKS73" s="750"/>
      <c r="PKT73" s="750"/>
      <c r="PKU73" s="750"/>
      <c r="PKV73" s="750"/>
      <c r="PKW73" s="750"/>
      <c r="PKX73" s="750"/>
      <c r="PKY73" s="750"/>
      <c r="PKZ73" s="750"/>
      <c r="PLA73" s="750"/>
      <c r="PLB73" s="750"/>
      <c r="PLC73" s="750"/>
      <c r="PLD73" s="750"/>
      <c r="PLE73" s="750"/>
      <c r="PLF73" s="750"/>
      <c r="PLG73" s="750"/>
      <c r="PLH73" s="750"/>
      <c r="PLI73" s="750"/>
      <c r="PLJ73" s="750"/>
      <c r="PLK73" s="750"/>
      <c r="PLL73" s="750"/>
      <c r="PLM73" s="750"/>
      <c r="PLN73" s="750"/>
      <c r="PLO73" s="750"/>
      <c r="PLP73" s="750"/>
      <c r="PLQ73" s="750"/>
      <c r="PLR73" s="750"/>
      <c r="PLS73" s="750"/>
      <c r="PLT73" s="750"/>
      <c r="PLU73" s="750"/>
      <c r="PLV73" s="750"/>
      <c r="PLW73" s="750"/>
      <c r="PLX73" s="750"/>
      <c r="PLY73" s="750"/>
      <c r="PLZ73" s="750"/>
      <c r="PMA73" s="750"/>
      <c r="PMB73" s="750"/>
      <c r="PMC73" s="750"/>
      <c r="PMD73" s="750"/>
      <c r="PME73" s="750"/>
      <c r="PMF73" s="750"/>
      <c r="PMG73" s="750"/>
      <c r="PMH73" s="750"/>
      <c r="PMI73" s="750"/>
      <c r="PMJ73" s="750"/>
      <c r="PMK73" s="750"/>
      <c r="PML73" s="750"/>
      <c r="PMM73" s="750"/>
      <c r="PMN73" s="750"/>
      <c r="PMO73" s="750"/>
      <c r="PMP73" s="750"/>
      <c r="PMQ73" s="750"/>
      <c r="PMR73" s="750"/>
      <c r="PMS73" s="750"/>
      <c r="PMT73" s="750"/>
      <c r="PMU73" s="750"/>
      <c r="PMV73" s="750"/>
      <c r="PMW73" s="750"/>
      <c r="PMX73" s="750"/>
      <c r="PMY73" s="750"/>
      <c r="PMZ73" s="750"/>
      <c r="PNA73" s="750"/>
      <c r="PNB73" s="750"/>
      <c r="PNC73" s="750"/>
      <c r="PND73" s="750"/>
      <c r="PNE73" s="750"/>
      <c r="PNF73" s="750"/>
      <c r="PNG73" s="750"/>
      <c r="PNH73" s="750"/>
      <c r="PNI73" s="750"/>
      <c r="PNJ73" s="750"/>
      <c r="PNK73" s="750"/>
      <c r="PNL73" s="750"/>
      <c r="PNM73" s="750"/>
      <c r="PNN73" s="750"/>
      <c r="PNO73" s="750"/>
      <c r="PNP73" s="750"/>
      <c r="PNQ73" s="750"/>
      <c r="PNR73" s="750"/>
      <c r="PNS73" s="750"/>
      <c r="PNT73" s="750"/>
      <c r="PNU73" s="750"/>
      <c r="PNV73" s="750"/>
      <c r="PNW73" s="750"/>
      <c r="PNX73" s="750"/>
      <c r="PNY73" s="750"/>
      <c r="PNZ73" s="750"/>
      <c r="POA73" s="750"/>
      <c r="POB73" s="750"/>
      <c r="POC73" s="750"/>
      <c r="POD73" s="750"/>
      <c r="POE73" s="750"/>
      <c r="POF73" s="750"/>
      <c r="POG73" s="750"/>
      <c r="POH73" s="750"/>
      <c r="POI73" s="750"/>
      <c r="POJ73" s="750"/>
      <c r="POK73" s="750"/>
      <c r="POL73" s="750"/>
      <c r="POM73" s="750"/>
      <c r="PON73" s="750"/>
      <c r="POO73" s="750"/>
      <c r="POP73" s="750"/>
      <c r="POQ73" s="750"/>
      <c r="POR73" s="750"/>
      <c r="POS73" s="750"/>
      <c r="POT73" s="750"/>
      <c r="POU73" s="750"/>
      <c r="POV73" s="750"/>
      <c r="POW73" s="750"/>
      <c r="POX73" s="750"/>
      <c r="POY73" s="750"/>
      <c r="POZ73" s="750"/>
      <c r="PPA73" s="750"/>
      <c r="PPB73" s="750"/>
      <c r="PPC73" s="750"/>
      <c r="PPD73" s="750"/>
      <c r="PPE73" s="750"/>
      <c r="PPF73" s="750"/>
      <c r="PPG73" s="750"/>
      <c r="PPH73" s="750"/>
      <c r="PPI73" s="750"/>
      <c r="PPJ73" s="750"/>
      <c r="PPK73" s="750"/>
      <c r="PPL73" s="750"/>
      <c r="PPM73" s="750"/>
      <c r="PPN73" s="750"/>
      <c r="PPO73" s="750"/>
      <c r="PPP73" s="750"/>
      <c r="PPQ73" s="750"/>
      <c r="PPR73" s="750"/>
      <c r="PPS73" s="750"/>
      <c r="PPT73" s="750"/>
      <c r="PPU73" s="750"/>
      <c r="PPV73" s="750"/>
      <c r="PPW73" s="750"/>
      <c r="PPX73" s="750"/>
      <c r="PPY73" s="750"/>
      <c r="PPZ73" s="750"/>
      <c r="PQA73" s="750"/>
      <c r="PQB73" s="750"/>
      <c r="PQC73" s="750"/>
      <c r="PQD73" s="750"/>
      <c r="PQE73" s="750"/>
      <c r="PQF73" s="750"/>
      <c r="PQG73" s="750"/>
      <c r="PQH73" s="750"/>
      <c r="PQI73" s="750"/>
      <c r="PQJ73" s="750"/>
      <c r="PQK73" s="750"/>
      <c r="PQL73" s="750"/>
      <c r="PQM73" s="750"/>
      <c r="PQN73" s="750"/>
      <c r="PQO73" s="750"/>
      <c r="PQP73" s="750"/>
      <c r="PQQ73" s="750"/>
      <c r="PQR73" s="750"/>
      <c r="PQS73" s="750"/>
      <c r="PQT73" s="750"/>
      <c r="PQU73" s="750"/>
      <c r="PQV73" s="750"/>
      <c r="PQW73" s="750"/>
      <c r="PQX73" s="750"/>
      <c r="PQY73" s="750"/>
      <c r="PQZ73" s="750"/>
      <c r="PRA73" s="750"/>
      <c r="PRB73" s="750"/>
      <c r="PRC73" s="750"/>
      <c r="PRD73" s="750"/>
      <c r="PRE73" s="750"/>
      <c r="PRF73" s="750"/>
      <c r="PRG73" s="750"/>
      <c r="PRH73" s="750"/>
      <c r="PRI73" s="750"/>
      <c r="PRJ73" s="750"/>
      <c r="PRK73" s="750"/>
      <c r="PRL73" s="750"/>
      <c r="PRM73" s="750"/>
      <c r="PRN73" s="750"/>
      <c r="PRO73" s="750"/>
      <c r="PRP73" s="750"/>
      <c r="PRQ73" s="750"/>
      <c r="PRR73" s="750"/>
      <c r="PRS73" s="750"/>
      <c r="PRT73" s="750"/>
      <c r="PRU73" s="750"/>
      <c r="PRV73" s="750"/>
      <c r="PRW73" s="750"/>
      <c r="PRX73" s="750"/>
      <c r="PRY73" s="750"/>
      <c r="PRZ73" s="750"/>
      <c r="PSA73" s="750"/>
      <c r="PSB73" s="750"/>
      <c r="PSC73" s="750"/>
      <c r="PSD73" s="750"/>
      <c r="PSE73" s="750"/>
      <c r="PSF73" s="750"/>
      <c r="PSG73" s="750"/>
      <c r="PSH73" s="750"/>
      <c r="PSI73" s="750"/>
      <c r="PSJ73" s="750"/>
      <c r="PSK73" s="750"/>
      <c r="PSL73" s="750"/>
      <c r="PSM73" s="750"/>
      <c r="PSN73" s="750"/>
      <c r="PSO73" s="750"/>
      <c r="PSP73" s="750"/>
      <c r="PSQ73" s="750"/>
      <c r="PSR73" s="750"/>
      <c r="PSS73" s="750"/>
      <c r="PST73" s="750"/>
      <c r="PSU73" s="750"/>
      <c r="PSV73" s="750"/>
      <c r="PSW73" s="750"/>
      <c r="PSX73" s="750"/>
      <c r="PSY73" s="750"/>
      <c r="PSZ73" s="750"/>
      <c r="PTA73" s="750"/>
      <c r="PTB73" s="750"/>
      <c r="PTC73" s="750"/>
      <c r="PTD73" s="750"/>
      <c r="PTE73" s="750"/>
      <c r="PTF73" s="750"/>
      <c r="PTG73" s="750"/>
      <c r="PTH73" s="750"/>
      <c r="PTI73" s="750"/>
      <c r="PTJ73" s="750"/>
      <c r="PTK73" s="750"/>
      <c r="PTL73" s="750"/>
      <c r="PTM73" s="750"/>
      <c r="PTN73" s="750"/>
      <c r="PTO73" s="750"/>
      <c r="PTP73" s="750"/>
      <c r="PTQ73" s="750"/>
      <c r="PTR73" s="750"/>
      <c r="PTS73" s="750"/>
      <c r="PTT73" s="750"/>
      <c r="PTU73" s="750"/>
      <c r="PTV73" s="750"/>
      <c r="PTW73" s="750"/>
      <c r="PTX73" s="750"/>
      <c r="PTY73" s="750"/>
      <c r="PTZ73" s="750"/>
      <c r="PUA73" s="750"/>
      <c r="PUB73" s="750"/>
      <c r="PUC73" s="750"/>
      <c r="PUD73" s="750"/>
      <c r="PUE73" s="750"/>
      <c r="PUF73" s="750"/>
      <c r="PUG73" s="750"/>
      <c r="PUH73" s="750"/>
      <c r="PUI73" s="750"/>
      <c r="PUJ73" s="750"/>
      <c r="PUK73" s="750"/>
      <c r="PUL73" s="750"/>
      <c r="PUM73" s="750"/>
      <c r="PUN73" s="750"/>
      <c r="PUO73" s="750"/>
      <c r="PUP73" s="750"/>
      <c r="PUQ73" s="750"/>
      <c r="PUR73" s="750"/>
      <c r="PUS73" s="750"/>
      <c r="PUT73" s="750"/>
      <c r="PUU73" s="750"/>
      <c r="PUV73" s="750"/>
      <c r="PUW73" s="750"/>
      <c r="PUX73" s="750"/>
      <c r="PUY73" s="750"/>
      <c r="PUZ73" s="750"/>
      <c r="PVA73" s="750"/>
      <c r="PVB73" s="750"/>
      <c r="PVC73" s="750"/>
      <c r="PVD73" s="750"/>
      <c r="PVE73" s="750"/>
      <c r="PVF73" s="750"/>
      <c r="PVG73" s="750"/>
      <c r="PVH73" s="750"/>
      <c r="PVI73" s="750"/>
      <c r="PVJ73" s="750"/>
      <c r="PVK73" s="750"/>
      <c r="PVL73" s="750"/>
      <c r="PVM73" s="750"/>
      <c r="PVN73" s="750"/>
      <c r="PVO73" s="750"/>
      <c r="PVP73" s="750"/>
      <c r="PVQ73" s="750"/>
      <c r="PVR73" s="750"/>
      <c r="PVS73" s="750"/>
      <c r="PVT73" s="750"/>
      <c r="PVU73" s="750"/>
      <c r="PVV73" s="750"/>
      <c r="PVW73" s="750"/>
      <c r="PVX73" s="750"/>
      <c r="PVY73" s="750"/>
      <c r="PVZ73" s="750"/>
      <c r="PWA73" s="750"/>
      <c r="PWB73" s="750"/>
      <c r="PWC73" s="750"/>
      <c r="PWD73" s="750"/>
      <c r="PWE73" s="750"/>
      <c r="PWF73" s="750"/>
      <c r="PWG73" s="750"/>
      <c r="PWH73" s="750"/>
      <c r="PWI73" s="750"/>
      <c r="PWJ73" s="750"/>
      <c r="PWK73" s="750"/>
      <c r="PWL73" s="750"/>
      <c r="PWM73" s="750"/>
      <c r="PWN73" s="750"/>
      <c r="PWO73" s="750"/>
      <c r="PWP73" s="750"/>
      <c r="PWQ73" s="750"/>
      <c r="PWR73" s="750"/>
      <c r="PWS73" s="750"/>
      <c r="PWT73" s="750"/>
      <c r="PWU73" s="750"/>
      <c r="PWV73" s="750"/>
      <c r="PWW73" s="750"/>
      <c r="PWX73" s="750"/>
      <c r="PWY73" s="750"/>
      <c r="PWZ73" s="750"/>
      <c r="PXA73" s="750"/>
      <c r="PXB73" s="750"/>
      <c r="PXC73" s="750"/>
      <c r="PXD73" s="750"/>
      <c r="PXE73" s="750"/>
      <c r="PXF73" s="750"/>
      <c r="PXG73" s="750"/>
      <c r="PXH73" s="750"/>
      <c r="PXI73" s="750"/>
      <c r="PXJ73" s="750"/>
      <c r="PXK73" s="750"/>
      <c r="PXL73" s="750"/>
      <c r="PXM73" s="750"/>
      <c r="PXN73" s="750"/>
      <c r="PXO73" s="750"/>
      <c r="PXP73" s="750"/>
      <c r="PXQ73" s="750"/>
      <c r="PXR73" s="750"/>
      <c r="PXS73" s="750"/>
      <c r="PXT73" s="750"/>
      <c r="PXU73" s="750"/>
      <c r="PXV73" s="750"/>
      <c r="PXW73" s="750"/>
      <c r="PXX73" s="750"/>
      <c r="PXY73" s="750"/>
      <c r="PXZ73" s="750"/>
      <c r="PYA73" s="750"/>
      <c r="PYB73" s="750"/>
      <c r="PYC73" s="750"/>
      <c r="PYD73" s="750"/>
      <c r="PYE73" s="750"/>
      <c r="PYF73" s="750"/>
      <c r="PYG73" s="750"/>
      <c r="PYH73" s="750"/>
      <c r="PYI73" s="750"/>
      <c r="PYJ73" s="750"/>
      <c r="PYK73" s="750"/>
      <c r="PYL73" s="750"/>
      <c r="PYM73" s="750"/>
      <c r="PYN73" s="750"/>
      <c r="PYO73" s="750"/>
      <c r="PYP73" s="750"/>
      <c r="PYQ73" s="750"/>
      <c r="PYR73" s="750"/>
      <c r="PYS73" s="750"/>
      <c r="PYT73" s="750"/>
      <c r="PYU73" s="750"/>
      <c r="PYV73" s="750"/>
      <c r="PYW73" s="750"/>
      <c r="PYX73" s="750"/>
      <c r="PYY73" s="750"/>
      <c r="PYZ73" s="750"/>
      <c r="PZA73" s="750"/>
      <c r="PZB73" s="750"/>
      <c r="PZC73" s="750"/>
      <c r="PZD73" s="750"/>
      <c r="PZE73" s="750"/>
      <c r="PZF73" s="750"/>
      <c r="PZG73" s="750"/>
      <c r="PZH73" s="750"/>
      <c r="PZI73" s="750"/>
      <c r="PZJ73" s="750"/>
      <c r="PZK73" s="750"/>
      <c r="PZL73" s="750"/>
      <c r="PZM73" s="750"/>
      <c r="PZN73" s="750"/>
      <c r="PZO73" s="750"/>
      <c r="PZP73" s="750"/>
      <c r="PZQ73" s="750"/>
      <c r="PZR73" s="750"/>
      <c r="PZS73" s="750"/>
      <c r="PZT73" s="750"/>
      <c r="PZU73" s="750"/>
      <c r="PZV73" s="750"/>
      <c r="PZW73" s="750"/>
      <c r="PZX73" s="750"/>
      <c r="PZY73" s="750"/>
      <c r="PZZ73" s="750"/>
      <c r="QAA73" s="750"/>
      <c r="QAB73" s="750"/>
      <c r="QAC73" s="750"/>
      <c r="QAD73" s="750"/>
      <c r="QAE73" s="750"/>
      <c r="QAF73" s="750"/>
      <c r="QAG73" s="750"/>
      <c r="QAH73" s="750"/>
      <c r="QAI73" s="750"/>
      <c r="QAJ73" s="750"/>
      <c r="QAK73" s="750"/>
      <c r="QAL73" s="750"/>
      <c r="QAM73" s="750"/>
      <c r="QAN73" s="750"/>
      <c r="QAO73" s="750"/>
      <c r="QAP73" s="750"/>
      <c r="QAQ73" s="750"/>
      <c r="QAR73" s="750"/>
      <c r="QAS73" s="750"/>
      <c r="QAT73" s="750"/>
      <c r="QAU73" s="750"/>
      <c r="QAV73" s="750"/>
      <c r="QAW73" s="750"/>
      <c r="QAX73" s="750"/>
      <c r="QAY73" s="750"/>
      <c r="QAZ73" s="750"/>
      <c r="QBA73" s="750"/>
      <c r="QBB73" s="750"/>
      <c r="QBC73" s="750"/>
      <c r="QBD73" s="750"/>
      <c r="QBE73" s="750"/>
      <c r="QBF73" s="750"/>
      <c r="QBG73" s="750"/>
      <c r="QBH73" s="750"/>
      <c r="QBI73" s="750"/>
      <c r="QBJ73" s="750"/>
      <c r="QBK73" s="750"/>
      <c r="QBL73" s="750"/>
      <c r="QBM73" s="750"/>
      <c r="QBN73" s="750"/>
      <c r="QBO73" s="750"/>
      <c r="QBP73" s="750"/>
      <c r="QBQ73" s="750"/>
      <c r="QBR73" s="750"/>
      <c r="QBS73" s="750"/>
      <c r="QBT73" s="750"/>
      <c r="QBU73" s="750"/>
      <c r="QBV73" s="750"/>
      <c r="QBW73" s="750"/>
      <c r="QBX73" s="750"/>
      <c r="QBY73" s="750"/>
      <c r="QBZ73" s="750"/>
      <c r="QCA73" s="750"/>
      <c r="QCB73" s="750"/>
      <c r="QCC73" s="750"/>
      <c r="QCD73" s="750"/>
      <c r="QCE73" s="750"/>
      <c r="QCF73" s="750"/>
      <c r="QCG73" s="750"/>
      <c r="QCH73" s="750"/>
      <c r="QCI73" s="750"/>
      <c r="QCJ73" s="750"/>
      <c r="QCK73" s="750"/>
      <c r="QCL73" s="750"/>
      <c r="QCM73" s="750"/>
      <c r="QCN73" s="750"/>
      <c r="QCO73" s="750"/>
      <c r="QCP73" s="750"/>
      <c r="QCQ73" s="750"/>
      <c r="QCR73" s="750"/>
      <c r="QCS73" s="750"/>
      <c r="QCT73" s="750"/>
      <c r="QCU73" s="750"/>
      <c r="QCV73" s="750"/>
      <c r="QCW73" s="750"/>
      <c r="QCX73" s="750"/>
      <c r="QCY73" s="750"/>
      <c r="QCZ73" s="750"/>
      <c r="QDA73" s="750"/>
      <c r="QDB73" s="750"/>
      <c r="QDC73" s="750"/>
      <c r="QDD73" s="750"/>
      <c r="QDE73" s="750"/>
      <c r="QDF73" s="750"/>
      <c r="QDG73" s="750"/>
      <c r="QDH73" s="750"/>
      <c r="QDI73" s="750"/>
      <c r="QDJ73" s="750"/>
      <c r="QDK73" s="750"/>
      <c r="QDL73" s="750"/>
      <c r="QDM73" s="750"/>
      <c r="QDN73" s="750"/>
      <c r="QDO73" s="750"/>
      <c r="QDP73" s="750"/>
      <c r="QDQ73" s="750"/>
      <c r="QDR73" s="750"/>
      <c r="QDS73" s="750"/>
      <c r="QDT73" s="750"/>
      <c r="QDU73" s="750"/>
      <c r="QDV73" s="750"/>
      <c r="QDW73" s="750"/>
      <c r="QDX73" s="750"/>
      <c r="QDY73" s="750"/>
      <c r="QDZ73" s="750"/>
      <c r="QEA73" s="750"/>
      <c r="QEB73" s="750"/>
      <c r="QEC73" s="750"/>
      <c r="QED73" s="750"/>
      <c r="QEE73" s="750"/>
      <c r="QEF73" s="750"/>
      <c r="QEG73" s="750"/>
      <c r="QEH73" s="750"/>
      <c r="QEI73" s="750"/>
      <c r="QEJ73" s="750"/>
      <c r="QEK73" s="750"/>
      <c r="QEL73" s="750"/>
      <c r="QEM73" s="750"/>
      <c r="QEN73" s="750"/>
      <c r="QEO73" s="750"/>
      <c r="QEP73" s="750"/>
      <c r="QEQ73" s="750"/>
      <c r="QER73" s="750"/>
      <c r="QES73" s="750"/>
      <c r="QET73" s="750"/>
      <c r="QEU73" s="750"/>
      <c r="QEV73" s="750"/>
      <c r="QEW73" s="750"/>
      <c r="QEX73" s="750"/>
      <c r="QEY73" s="750"/>
      <c r="QEZ73" s="750"/>
      <c r="QFA73" s="750"/>
      <c r="QFB73" s="750"/>
      <c r="QFC73" s="750"/>
      <c r="QFD73" s="750"/>
      <c r="QFE73" s="750"/>
      <c r="QFF73" s="750"/>
      <c r="QFG73" s="750"/>
      <c r="QFH73" s="750"/>
      <c r="QFI73" s="750"/>
      <c r="QFJ73" s="750"/>
      <c r="QFK73" s="750"/>
      <c r="QFL73" s="750"/>
      <c r="QFM73" s="750"/>
      <c r="QFN73" s="750"/>
      <c r="QFO73" s="750"/>
      <c r="QFP73" s="750"/>
      <c r="QFQ73" s="750"/>
      <c r="QFR73" s="750"/>
      <c r="QFS73" s="750"/>
      <c r="QFT73" s="750"/>
      <c r="QFU73" s="750"/>
      <c r="QFV73" s="750"/>
      <c r="QFW73" s="750"/>
      <c r="QFX73" s="750"/>
      <c r="QFY73" s="750"/>
      <c r="QFZ73" s="750"/>
      <c r="QGA73" s="750"/>
      <c r="QGB73" s="750"/>
      <c r="QGC73" s="750"/>
      <c r="QGD73" s="750"/>
      <c r="QGE73" s="750"/>
      <c r="QGF73" s="750"/>
      <c r="QGG73" s="750"/>
      <c r="QGH73" s="750"/>
      <c r="QGI73" s="750"/>
      <c r="QGJ73" s="750"/>
      <c r="QGK73" s="750"/>
      <c r="QGL73" s="750"/>
      <c r="QGM73" s="750"/>
      <c r="QGN73" s="750"/>
      <c r="QGO73" s="750"/>
      <c r="QGP73" s="750"/>
      <c r="QGQ73" s="750"/>
      <c r="QGR73" s="750"/>
      <c r="QGS73" s="750"/>
      <c r="QGT73" s="750"/>
      <c r="QGU73" s="750"/>
      <c r="QGV73" s="750"/>
      <c r="QGW73" s="750"/>
      <c r="QGX73" s="750"/>
      <c r="QGY73" s="750"/>
      <c r="QGZ73" s="750"/>
      <c r="QHA73" s="750"/>
      <c r="QHB73" s="750"/>
      <c r="QHC73" s="750"/>
      <c r="QHD73" s="750"/>
      <c r="QHE73" s="750"/>
      <c r="QHF73" s="750"/>
      <c r="QHG73" s="750"/>
      <c r="QHH73" s="750"/>
      <c r="QHI73" s="750"/>
      <c r="QHJ73" s="750"/>
      <c r="QHK73" s="750"/>
      <c r="QHL73" s="750"/>
      <c r="QHM73" s="750"/>
      <c r="QHN73" s="750"/>
      <c r="QHO73" s="750"/>
      <c r="QHP73" s="750"/>
      <c r="QHQ73" s="750"/>
      <c r="QHR73" s="750"/>
      <c r="QHS73" s="750"/>
      <c r="QHT73" s="750"/>
      <c r="QHU73" s="750"/>
      <c r="QHV73" s="750"/>
      <c r="QHW73" s="750"/>
      <c r="QHX73" s="750"/>
      <c r="QHY73" s="750"/>
      <c r="QHZ73" s="750"/>
      <c r="QIA73" s="750"/>
      <c r="QIB73" s="750"/>
      <c r="QIC73" s="750"/>
      <c r="QID73" s="750"/>
      <c r="QIE73" s="750"/>
      <c r="QIF73" s="750"/>
      <c r="QIG73" s="750"/>
      <c r="QIH73" s="750"/>
      <c r="QII73" s="750"/>
      <c r="QIJ73" s="750"/>
      <c r="QIK73" s="750"/>
      <c r="QIL73" s="750"/>
      <c r="QIM73" s="750"/>
      <c r="QIN73" s="750"/>
      <c r="QIO73" s="750"/>
      <c r="QIP73" s="750"/>
      <c r="QIQ73" s="750"/>
      <c r="QIR73" s="750"/>
      <c r="QIS73" s="750"/>
      <c r="QIT73" s="750"/>
      <c r="QIU73" s="750"/>
      <c r="QIV73" s="750"/>
      <c r="QIW73" s="750"/>
      <c r="QIX73" s="750"/>
      <c r="QIY73" s="750"/>
      <c r="QIZ73" s="750"/>
      <c r="QJA73" s="750"/>
      <c r="QJB73" s="750"/>
      <c r="QJC73" s="750"/>
      <c r="QJD73" s="750"/>
      <c r="QJE73" s="750"/>
      <c r="QJF73" s="750"/>
      <c r="QJG73" s="750"/>
      <c r="QJH73" s="750"/>
      <c r="QJI73" s="750"/>
      <c r="QJJ73" s="750"/>
      <c r="QJK73" s="750"/>
      <c r="QJL73" s="750"/>
      <c r="QJM73" s="750"/>
      <c r="QJN73" s="750"/>
      <c r="QJO73" s="750"/>
      <c r="QJP73" s="750"/>
      <c r="QJQ73" s="750"/>
      <c r="QJR73" s="750"/>
      <c r="QJS73" s="750"/>
      <c r="QJT73" s="750"/>
      <c r="QJU73" s="750"/>
      <c r="QJV73" s="750"/>
      <c r="QJW73" s="750"/>
      <c r="QJX73" s="750"/>
      <c r="QJY73" s="750"/>
      <c r="QJZ73" s="750"/>
      <c r="QKA73" s="750"/>
      <c r="QKB73" s="750"/>
      <c r="QKC73" s="750"/>
      <c r="QKD73" s="750"/>
      <c r="QKE73" s="750"/>
      <c r="QKF73" s="750"/>
      <c r="QKG73" s="750"/>
      <c r="QKH73" s="750"/>
      <c r="QKI73" s="750"/>
      <c r="QKJ73" s="750"/>
      <c r="QKK73" s="750"/>
      <c r="QKL73" s="750"/>
      <c r="QKM73" s="750"/>
      <c r="QKN73" s="750"/>
      <c r="QKO73" s="750"/>
      <c r="QKP73" s="750"/>
      <c r="QKQ73" s="750"/>
      <c r="QKR73" s="750"/>
      <c r="QKS73" s="750"/>
      <c r="QKT73" s="750"/>
      <c r="QKU73" s="750"/>
      <c r="QKV73" s="750"/>
      <c r="QKW73" s="750"/>
      <c r="QKX73" s="750"/>
      <c r="QKY73" s="750"/>
      <c r="QKZ73" s="750"/>
      <c r="QLA73" s="750"/>
      <c r="QLB73" s="750"/>
      <c r="QLC73" s="750"/>
      <c r="QLD73" s="750"/>
      <c r="QLE73" s="750"/>
      <c r="QLF73" s="750"/>
      <c r="QLG73" s="750"/>
      <c r="QLH73" s="750"/>
      <c r="QLI73" s="750"/>
      <c r="QLJ73" s="750"/>
      <c r="QLK73" s="750"/>
      <c r="QLL73" s="750"/>
      <c r="QLM73" s="750"/>
      <c r="QLN73" s="750"/>
      <c r="QLO73" s="750"/>
      <c r="QLP73" s="750"/>
      <c r="QLQ73" s="750"/>
      <c r="QLR73" s="750"/>
      <c r="QLS73" s="750"/>
      <c r="QLT73" s="750"/>
      <c r="QLU73" s="750"/>
      <c r="QLV73" s="750"/>
      <c r="QLW73" s="750"/>
      <c r="QLX73" s="750"/>
      <c r="QLY73" s="750"/>
      <c r="QLZ73" s="750"/>
      <c r="QMA73" s="750"/>
      <c r="QMB73" s="750"/>
      <c r="QMC73" s="750"/>
      <c r="QMD73" s="750"/>
      <c r="QME73" s="750"/>
      <c r="QMF73" s="750"/>
      <c r="QMG73" s="750"/>
      <c r="QMH73" s="750"/>
      <c r="QMI73" s="750"/>
      <c r="QMJ73" s="750"/>
      <c r="QMK73" s="750"/>
      <c r="QML73" s="750"/>
      <c r="QMM73" s="750"/>
      <c r="QMN73" s="750"/>
      <c r="QMO73" s="750"/>
      <c r="QMP73" s="750"/>
      <c r="QMQ73" s="750"/>
      <c r="QMR73" s="750"/>
      <c r="QMS73" s="750"/>
      <c r="QMT73" s="750"/>
      <c r="QMU73" s="750"/>
      <c r="QMV73" s="750"/>
      <c r="QMW73" s="750"/>
      <c r="QMX73" s="750"/>
      <c r="QMY73" s="750"/>
      <c r="QMZ73" s="750"/>
      <c r="QNA73" s="750"/>
      <c r="QNB73" s="750"/>
      <c r="QNC73" s="750"/>
      <c r="QND73" s="750"/>
      <c r="QNE73" s="750"/>
      <c r="QNF73" s="750"/>
      <c r="QNG73" s="750"/>
      <c r="QNH73" s="750"/>
      <c r="QNI73" s="750"/>
      <c r="QNJ73" s="750"/>
      <c r="QNK73" s="750"/>
      <c r="QNL73" s="750"/>
      <c r="QNM73" s="750"/>
      <c r="QNN73" s="750"/>
      <c r="QNO73" s="750"/>
      <c r="QNP73" s="750"/>
      <c r="QNQ73" s="750"/>
      <c r="QNR73" s="750"/>
      <c r="QNS73" s="750"/>
      <c r="QNT73" s="750"/>
      <c r="QNU73" s="750"/>
      <c r="QNV73" s="750"/>
      <c r="QNW73" s="750"/>
      <c r="QNX73" s="750"/>
      <c r="QNY73" s="750"/>
      <c r="QNZ73" s="750"/>
      <c r="QOA73" s="750"/>
      <c r="QOB73" s="750"/>
      <c r="QOC73" s="750"/>
      <c r="QOD73" s="750"/>
      <c r="QOE73" s="750"/>
      <c r="QOF73" s="750"/>
      <c r="QOG73" s="750"/>
      <c r="QOH73" s="750"/>
      <c r="QOI73" s="750"/>
      <c r="QOJ73" s="750"/>
      <c r="QOK73" s="750"/>
      <c r="QOL73" s="750"/>
      <c r="QOM73" s="750"/>
      <c r="QON73" s="750"/>
      <c r="QOO73" s="750"/>
      <c r="QOP73" s="750"/>
      <c r="QOQ73" s="750"/>
      <c r="QOR73" s="750"/>
      <c r="QOS73" s="750"/>
      <c r="QOT73" s="750"/>
      <c r="QOU73" s="750"/>
      <c r="QOV73" s="750"/>
      <c r="QOW73" s="750"/>
      <c r="QOX73" s="750"/>
      <c r="QOY73" s="750"/>
      <c r="QOZ73" s="750"/>
      <c r="QPA73" s="750"/>
      <c r="QPB73" s="750"/>
      <c r="QPC73" s="750"/>
      <c r="QPD73" s="750"/>
      <c r="QPE73" s="750"/>
      <c r="QPF73" s="750"/>
      <c r="QPG73" s="750"/>
      <c r="QPH73" s="750"/>
      <c r="QPI73" s="750"/>
      <c r="QPJ73" s="750"/>
      <c r="QPK73" s="750"/>
      <c r="QPL73" s="750"/>
      <c r="QPM73" s="750"/>
      <c r="QPN73" s="750"/>
      <c r="QPO73" s="750"/>
      <c r="QPP73" s="750"/>
      <c r="QPQ73" s="750"/>
      <c r="QPR73" s="750"/>
      <c r="QPS73" s="750"/>
      <c r="QPT73" s="750"/>
      <c r="QPU73" s="750"/>
      <c r="QPV73" s="750"/>
      <c r="QPW73" s="750"/>
      <c r="QPX73" s="750"/>
      <c r="QPY73" s="750"/>
      <c r="QPZ73" s="750"/>
      <c r="QQA73" s="750"/>
      <c r="QQB73" s="750"/>
      <c r="QQC73" s="750"/>
      <c r="QQD73" s="750"/>
      <c r="QQE73" s="750"/>
      <c r="QQF73" s="750"/>
      <c r="QQG73" s="750"/>
      <c r="QQH73" s="750"/>
      <c r="QQI73" s="750"/>
      <c r="QQJ73" s="750"/>
      <c r="QQK73" s="750"/>
      <c r="QQL73" s="750"/>
      <c r="QQM73" s="750"/>
      <c r="QQN73" s="750"/>
      <c r="QQO73" s="750"/>
      <c r="QQP73" s="750"/>
      <c r="QQQ73" s="750"/>
      <c r="QQR73" s="750"/>
      <c r="QQS73" s="750"/>
      <c r="QQT73" s="750"/>
      <c r="QQU73" s="750"/>
      <c r="QQV73" s="750"/>
      <c r="QQW73" s="750"/>
      <c r="QQX73" s="750"/>
      <c r="QQY73" s="750"/>
      <c r="QQZ73" s="750"/>
      <c r="QRA73" s="750"/>
      <c r="QRB73" s="750"/>
      <c r="QRC73" s="750"/>
      <c r="QRD73" s="750"/>
      <c r="QRE73" s="750"/>
      <c r="QRF73" s="750"/>
      <c r="QRG73" s="750"/>
      <c r="QRH73" s="750"/>
      <c r="QRI73" s="750"/>
      <c r="QRJ73" s="750"/>
      <c r="QRK73" s="750"/>
      <c r="QRL73" s="750"/>
      <c r="QRM73" s="750"/>
      <c r="QRN73" s="750"/>
      <c r="QRO73" s="750"/>
      <c r="QRP73" s="750"/>
      <c r="QRQ73" s="750"/>
      <c r="QRR73" s="750"/>
      <c r="QRS73" s="750"/>
      <c r="QRT73" s="750"/>
      <c r="QRU73" s="750"/>
      <c r="QRV73" s="750"/>
      <c r="QRW73" s="750"/>
      <c r="QRX73" s="750"/>
      <c r="QRY73" s="750"/>
      <c r="QRZ73" s="750"/>
      <c r="QSA73" s="750"/>
      <c r="QSB73" s="750"/>
      <c r="QSC73" s="750"/>
      <c r="QSD73" s="750"/>
      <c r="QSE73" s="750"/>
      <c r="QSF73" s="750"/>
      <c r="QSG73" s="750"/>
      <c r="QSH73" s="750"/>
      <c r="QSI73" s="750"/>
      <c r="QSJ73" s="750"/>
      <c r="QSK73" s="750"/>
      <c r="QSL73" s="750"/>
      <c r="QSM73" s="750"/>
      <c r="QSN73" s="750"/>
      <c r="QSO73" s="750"/>
      <c r="QSP73" s="750"/>
      <c r="QSQ73" s="750"/>
      <c r="QSR73" s="750"/>
      <c r="QSS73" s="750"/>
      <c r="QST73" s="750"/>
      <c r="QSU73" s="750"/>
      <c r="QSV73" s="750"/>
      <c r="QSW73" s="750"/>
      <c r="QSX73" s="750"/>
      <c r="QSY73" s="750"/>
      <c r="QSZ73" s="750"/>
      <c r="QTA73" s="750"/>
      <c r="QTB73" s="750"/>
      <c r="QTC73" s="750"/>
      <c r="QTD73" s="750"/>
      <c r="QTE73" s="750"/>
      <c r="QTF73" s="750"/>
      <c r="QTG73" s="750"/>
      <c r="QTH73" s="750"/>
      <c r="QTI73" s="750"/>
      <c r="QTJ73" s="750"/>
      <c r="QTK73" s="750"/>
      <c r="QTL73" s="750"/>
      <c r="QTM73" s="750"/>
      <c r="QTN73" s="750"/>
      <c r="QTO73" s="750"/>
      <c r="QTP73" s="750"/>
      <c r="QTQ73" s="750"/>
      <c r="QTR73" s="750"/>
      <c r="QTS73" s="750"/>
      <c r="QTT73" s="750"/>
      <c r="QTU73" s="750"/>
      <c r="QTV73" s="750"/>
      <c r="QTW73" s="750"/>
      <c r="QTX73" s="750"/>
      <c r="QTY73" s="750"/>
      <c r="QTZ73" s="750"/>
      <c r="QUA73" s="750"/>
      <c r="QUB73" s="750"/>
      <c r="QUC73" s="750"/>
      <c r="QUD73" s="750"/>
      <c r="QUE73" s="750"/>
      <c r="QUF73" s="750"/>
      <c r="QUG73" s="750"/>
      <c r="QUH73" s="750"/>
      <c r="QUI73" s="750"/>
      <c r="QUJ73" s="750"/>
      <c r="QUK73" s="750"/>
      <c r="QUL73" s="750"/>
      <c r="QUM73" s="750"/>
      <c r="QUN73" s="750"/>
      <c r="QUO73" s="750"/>
      <c r="QUP73" s="750"/>
      <c r="QUQ73" s="750"/>
      <c r="QUR73" s="750"/>
      <c r="QUS73" s="750"/>
      <c r="QUT73" s="750"/>
      <c r="QUU73" s="750"/>
      <c r="QUV73" s="750"/>
      <c r="QUW73" s="750"/>
      <c r="QUX73" s="750"/>
      <c r="QUY73" s="750"/>
      <c r="QUZ73" s="750"/>
      <c r="QVA73" s="750"/>
      <c r="QVB73" s="750"/>
      <c r="QVC73" s="750"/>
      <c r="QVD73" s="750"/>
      <c r="QVE73" s="750"/>
      <c r="QVF73" s="750"/>
      <c r="QVG73" s="750"/>
      <c r="QVH73" s="750"/>
      <c r="QVI73" s="750"/>
      <c r="QVJ73" s="750"/>
      <c r="QVK73" s="750"/>
      <c r="QVL73" s="750"/>
      <c r="QVM73" s="750"/>
      <c r="QVN73" s="750"/>
      <c r="QVO73" s="750"/>
      <c r="QVP73" s="750"/>
      <c r="QVQ73" s="750"/>
      <c r="QVR73" s="750"/>
      <c r="QVS73" s="750"/>
      <c r="QVT73" s="750"/>
      <c r="QVU73" s="750"/>
      <c r="QVV73" s="750"/>
      <c r="QVW73" s="750"/>
      <c r="QVX73" s="750"/>
      <c r="QVY73" s="750"/>
      <c r="QVZ73" s="750"/>
      <c r="QWA73" s="750"/>
      <c r="QWB73" s="750"/>
      <c r="QWC73" s="750"/>
      <c r="QWD73" s="750"/>
      <c r="QWE73" s="750"/>
      <c r="QWF73" s="750"/>
      <c r="QWG73" s="750"/>
      <c r="QWH73" s="750"/>
      <c r="QWI73" s="750"/>
      <c r="QWJ73" s="750"/>
      <c r="QWK73" s="750"/>
      <c r="QWL73" s="750"/>
      <c r="QWM73" s="750"/>
      <c r="QWN73" s="750"/>
      <c r="QWO73" s="750"/>
      <c r="QWP73" s="750"/>
      <c r="QWQ73" s="750"/>
      <c r="QWR73" s="750"/>
      <c r="QWS73" s="750"/>
      <c r="QWT73" s="750"/>
      <c r="QWU73" s="750"/>
      <c r="QWV73" s="750"/>
      <c r="QWW73" s="750"/>
      <c r="QWX73" s="750"/>
      <c r="QWY73" s="750"/>
      <c r="QWZ73" s="750"/>
      <c r="QXA73" s="750"/>
      <c r="QXB73" s="750"/>
      <c r="QXC73" s="750"/>
      <c r="QXD73" s="750"/>
      <c r="QXE73" s="750"/>
      <c r="QXF73" s="750"/>
      <c r="QXG73" s="750"/>
      <c r="QXH73" s="750"/>
      <c r="QXI73" s="750"/>
      <c r="QXJ73" s="750"/>
      <c r="QXK73" s="750"/>
      <c r="QXL73" s="750"/>
      <c r="QXM73" s="750"/>
      <c r="QXN73" s="750"/>
      <c r="QXO73" s="750"/>
      <c r="QXP73" s="750"/>
      <c r="QXQ73" s="750"/>
      <c r="QXR73" s="750"/>
      <c r="QXS73" s="750"/>
      <c r="QXT73" s="750"/>
      <c r="QXU73" s="750"/>
      <c r="QXV73" s="750"/>
      <c r="QXW73" s="750"/>
      <c r="QXX73" s="750"/>
      <c r="QXY73" s="750"/>
      <c r="QXZ73" s="750"/>
      <c r="QYA73" s="750"/>
      <c r="QYB73" s="750"/>
      <c r="QYC73" s="750"/>
      <c r="QYD73" s="750"/>
      <c r="QYE73" s="750"/>
      <c r="QYF73" s="750"/>
      <c r="QYG73" s="750"/>
      <c r="QYH73" s="750"/>
      <c r="QYI73" s="750"/>
      <c r="QYJ73" s="750"/>
      <c r="QYK73" s="750"/>
      <c r="QYL73" s="750"/>
      <c r="QYM73" s="750"/>
      <c r="QYN73" s="750"/>
      <c r="QYO73" s="750"/>
      <c r="QYP73" s="750"/>
      <c r="QYQ73" s="750"/>
      <c r="QYR73" s="750"/>
      <c r="QYS73" s="750"/>
      <c r="QYT73" s="750"/>
      <c r="QYU73" s="750"/>
      <c r="QYV73" s="750"/>
      <c r="QYW73" s="750"/>
      <c r="QYX73" s="750"/>
      <c r="QYY73" s="750"/>
      <c r="QYZ73" s="750"/>
      <c r="QZA73" s="750"/>
      <c r="QZB73" s="750"/>
      <c r="QZC73" s="750"/>
      <c r="QZD73" s="750"/>
      <c r="QZE73" s="750"/>
      <c r="QZF73" s="750"/>
      <c r="QZG73" s="750"/>
      <c r="QZH73" s="750"/>
      <c r="QZI73" s="750"/>
      <c r="QZJ73" s="750"/>
      <c r="QZK73" s="750"/>
      <c r="QZL73" s="750"/>
      <c r="QZM73" s="750"/>
      <c r="QZN73" s="750"/>
      <c r="QZO73" s="750"/>
      <c r="QZP73" s="750"/>
      <c r="QZQ73" s="750"/>
      <c r="QZR73" s="750"/>
      <c r="QZS73" s="750"/>
      <c r="QZT73" s="750"/>
      <c r="QZU73" s="750"/>
      <c r="QZV73" s="750"/>
      <c r="QZW73" s="750"/>
      <c r="QZX73" s="750"/>
      <c r="QZY73" s="750"/>
      <c r="QZZ73" s="750"/>
      <c r="RAA73" s="750"/>
      <c r="RAB73" s="750"/>
      <c r="RAC73" s="750"/>
      <c r="RAD73" s="750"/>
      <c r="RAE73" s="750"/>
      <c r="RAF73" s="750"/>
      <c r="RAG73" s="750"/>
      <c r="RAH73" s="750"/>
      <c r="RAI73" s="750"/>
      <c r="RAJ73" s="750"/>
      <c r="RAK73" s="750"/>
      <c r="RAL73" s="750"/>
      <c r="RAM73" s="750"/>
      <c r="RAN73" s="750"/>
      <c r="RAO73" s="750"/>
      <c r="RAP73" s="750"/>
      <c r="RAQ73" s="750"/>
      <c r="RAR73" s="750"/>
      <c r="RAS73" s="750"/>
      <c r="RAT73" s="750"/>
      <c r="RAU73" s="750"/>
      <c r="RAV73" s="750"/>
      <c r="RAW73" s="750"/>
      <c r="RAX73" s="750"/>
      <c r="RAY73" s="750"/>
      <c r="RAZ73" s="750"/>
      <c r="RBA73" s="750"/>
      <c r="RBB73" s="750"/>
      <c r="RBC73" s="750"/>
      <c r="RBD73" s="750"/>
      <c r="RBE73" s="750"/>
      <c r="RBF73" s="750"/>
      <c r="RBG73" s="750"/>
      <c r="RBH73" s="750"/>
      <c r="RBI73" s="750"/>
      <c r="RBJ73" s="750"/>
      <c r="RBK73" s="750"/>
      <c r="RBL73" s="750"/>
      <c r="RBM73" s="750"/>
      <c r="RBN73" s="750"/>
      <c r="RBO73" s="750"/>
      <c r="RBP73" s="750"/>
      <c r="RBQ73" s="750"/>
      <c r="RBR73" s="750"/>
      <c r="RBS73" s="750"/>
      <c r="RBT73" s="750"/>
      <c r="RBU73" s="750"/>
      <c r="RBV73" s="750"/>
      <c r="RBW73" s="750"/>
      <c r="RBX73" s="750"/>
      <c r="RBY73" s="750"/>
      <c r="RBZ73" s="750"/>
      <c r="RCA73" s="750"/>
      <c r="RCB73" s="750"/>
      <c r="RCC73" s="750"/>
      <c r="RCD73" s="750"/>
      <c r="RCE73" s="750"/>
      <c r="RCF73" s="750"/>
      <c r="RCG73" s="750"/>
      <c r="RCH73" s="750"/>
      <c r="RCI73" s="750"/>
      <c r="RCJ73" s="750"/>
      <c r="RCK73" s="750"/>
      <c r="RCL73" s="750"/>
      <c r="RCM73" s="750"/>
      <c r="RCN73" s="750"/>
      <c r="RCO73" s="750"/>
      <c r="RCP73" s="750"/>
      <c r="RCQ73" s="750"/>
      <c r="RCR73" s="750"/>
      <c r="RCS73" s="750"/>
      <c r="RCT73" s="750"/>
      <c r="RCU73" s="750"/>
      <c r="RCV73" s="750"/>
      <c r="RCW73" s="750"/>
      <c r="RCX73" s="750"/>
      <c r="RCY73" s="750"/>
      <c r="RCZ73" s="750"/>
      <c r="RDA73" s="750"/>
      <c r="RDB73" s="750"/>
      <c r="RDC73" s="750"/>
      <c r="RDD73" s="750"/>
      <c r="RDE73" s="750"/>
      <c r="RDF73" s="750"/>
      <c r="RDG73" s="750"/>
      <c r="RDH73" s="750"/>
      <c r="RDI73" s="750"/>
      <c r="RDJ73" s="750"/>
      <c r="RDK73" s="750"/>
      <c r="RDL73" s="750"/>
      <c r="RDM73" s="750"/>
      <c r="RDN73" s="750"/>
      <c r="RDO73" s="750"/>
      <c r="RDP73" s="750"/>
      <c r="RDQ73" s="750"/>
      <c r="RDR73" s="750"/>
      <c r="RDS73" s="750"/>
      <c r="RDT73" s="750"/>
      <c r="RDU73" s="750"/>
      <c r="RDV73" s="750"/>
      <c r="RDW73" s="750"/>
      <c r="RDX73" s="750"/>
      <c r="RDY73" s="750"/>
      <c r="RDZ73" s="750"/>
      <c r="REA73" s="750"/>
      <c r="REB73" s="750"/>
      <c r="REC73" s="750"/>
      <c r="RED73" s="750"/>
      <c r="REE73" s="750"/>
      <c r="REF73" s="750"/>
      <c r="REG73" s="750"/>
      <c r="REH73" s="750"/>
      <c r="REI73" s="750"/>
      <c r="REJ73" s="750"/>
      <c r="REK73" s="750"/>
      <c r="REL73" s="750"/>
      <c r="REM73" s="750"/>
      <c r="REN73" s="750"/>
      <c r="REO73" s="750"/>
      <c r="REP73" s="750"/>
      <c r="REQ73" s="750"/>
      <c r="RER73" s="750"/>
      <c r="RES73" s="750"/>
      <c r="RET73" s="750"/>
      <c r="REU73" s="750"/>
      <c r="REV73" s="750"/>
      <c r="REW73" s="750"/>
      <c r="REX73" s="750"/>
      <c r="REY73" s="750"/>
      <c r="REZ73" s="750"/>
      <c r="RFA73" s="750"/>
      <c r="RFB73" s="750"/>
      <c r="RFC73" s="750"/>
      <c r="RFD73" s="750"/>
      <c r="RFE73" s="750"/>
      <c r="RFF73" s="750"/>
      <c r="RFG73" s="750"/>
      <c r="RFH73" s="750"/>
      <c r="RFI73" s="750"/>
      <c r="RFJ73" s="750"/>
      <c r="RFK73" s="750"/>
      <c r="RFL73" s="750"/>
      <c r="RFM73" s="750"/>
      <c r="RFN73" s="750"/>
      <c r="RFO73" s="750"/>
      <c r="RFP73" s="750"/>
      <c r="RFQ73" s="750"/>
      <c r="RFR73" s="750"/>
      <c r="RFS73" s="750"/>
      <c r="RFT73" s="750"/>
      <c r="RFU73" s="750"/>
      <c r="RFV73" s="750"/>
      <c r="RFW73" s="750"/>
      <c r="RFX73" s="750"/>
      <c r="RFY73" s="750"/>
      <c r="RFZ73" s="750"/>
      <c r="RGA73" s="750"/>
      <c r="RGB73" s="750"/>
      <c r="RGC73" s="750"/>
      <c r="RGD73" s="750"/>
      <c r="RGE73" s="750"/>
      <c r="RGF73" s="750"/>
      <c r="RGG73" s="750"/>
      <c r="RGH73" s="750"/>
      <c r="RGI73" s="750"/>
      <c r="RGJ73" s="750"/>
      <c r="RGK73" s="750"/>
      <c r="RGL73" s="750"/>
      <c r="RGM73" s="750"/>
      <c r="RGN73" s="750"/>
      <c r="RGO73" s="750"/>
      <c r="RGP73" s="750"/>
      <c r="RGQ73" s="750"/>
      <c r="RGR73" s="750"/>
      <c r="RGS73" s="750"/>
      <c r="RGT73" s="750"/>
      <c r="RGU73" s="750"/>
      <c r="RGV73" s="750"/>
      <c r="RGW73" s="750"/>
      <c r="RGX73" s="750"/>
      <c r="RGY73" s="750"/>
      <c r="RGZ73" s="750"/>
      <c r="RHA73" s="750"/>
      <c r="RHB73" s="750"/>
      <c r="RHC73" s="750"/>
      <c r="RHD73" s="750"/>
      <c r="RHE73" s="750"/>
      <c r="RHF73" s="750"/>
      <c r="RHG73" s="750"/>
      <c r="RHH73" s="750"/>
      <c r="RHI73" s="750"/>
      <c r="RHJ73" s="750"/>
      <c r="RHK73" s="750"/>
      <c r="RHL73" s="750"/>
      <c r="RHM73" s="750"/>
      <c r="RHN73" s="750"/>
      <c r="RHO73" s="750"/>
      <c r="RHP73" s="750"/>
      <c r="RHQ73" s="750"/>
      <c r="RHR73" s="750"/>
      <c r="RHS73" s="750"/>
      <c r="RHT73" s="750"/>
      <c r="RHU73" s="750"/>
      <c r="RHV73" s="750"/>
      <c r="RHW73" s="750"/>
      <c r="RHX73" s="750"/>
      <c r="RHY73" s="750"/>
      <c r="RHZ73" s="750"/>
      <c r="RIA73" s="750"/>
      <c r="RIB73" s="750"/>
      <c r="RIC73" s="750"/>
      <c r="RID73" s="750"/>
      <c r="RIE73" s="750"/>
      <c r="RIF73" s="750"/>
      <c r="RIG73" s="750"/>
      <c r="RIH73" s="750"/>
      <c r="RII73" s="750"/>
      <c r="RIJ73" s="750"/>
      <c r="RIK73" s="750"/>
      <c r="RIL73" s="750"/>
      <c r="RIM73" s="750"/>
      <c r="RIN73" s="750"/>
      <c r="RIO73" s="750"/>
      <c r="RIP73" s="750"/>
      <c r="RIQ73" s="750"/>
      <c r="RIR73" s="750"/>
      <c r="RIS73" s="750"/>
      <c r="RIT73" s="750"/>
      <c r="RIU73" s="750"/>
      <c r="RIV73" s="750"/>
      <c r="RIW73" s="750"/>
      <c r="RIX73" s="750"/>
      <c r="RIY73" s="750"/>
      <c r="RIZ73" s="750"/>
      <c r="RJA73" s="750"/>
      <c r="RJB73" s="750"/>
      <c r="RJC73" s="750"/>
      <c r="RJD73" s="750"/>
      <c r="RJE73" s="750"/>
      <c r="RJF73" s="750"/>
      <c r="RJG73" s="750"/>
      <c r="RJH73" s="750"/>
      <c r="RJI73" s="750"/>
      <c r="RJJ73" s="750"/>
      <c r="RJK73" s="750"/>
      <c r="RJL73" s="750"/>
      <c r="RJM73" s="750"/>
      <c r="RJN73" s="750"/>
      <c r="RJO73" s="750"/>
      <c r="RJP73" s="750"/>
      <c r="RJQ73" s="750"/>
      <c r="RJR73" s="750"/>
      <c r="RJS73" s="750"/>
      <c r="RJT73" s="750"/>
      <c r="RJU73" s="750"/>
      <c r="RJV73" s="750"/>
      <c r="RJW73" s="750"/>
      <c r="RJX73" s="750"/>
      <c r="RJY73" s="750"/>
      <c r="RJZ73" s="750"/>
      <c r="RKA73" s="750"/>
      <c r="RKB73" s="750"/>
      <c r="RKC73" s="750"/>
      <c r="RKD73" s="750"/>
      <c r="RKE73" s="750"/>
      <c r="RKF73" s="750"/>
      <c r="RKG73" s="750"/>
      <c r="RKH73" s="750"/>
      <c r="RKI73" s="750"/>
      <c r="RKJ73" s="750"/>
      <c r="RKK73" s="750"/>
      <c r="RKL73" s="750"/>
      <c r="RKM73" s="750"/>
      <c r="RKN73" s="750"/>
      <c r="RKO73" s="750"/>
      <c r="RKP73" s="750"/>
      <c r="RKQ73" s="750"/>
      <c r="RKR73" s="750"/>
      <c r="RKS73" s="750"/>
      <c r="RKT73" s="750"/>
      <c r="RKU73" s="750"/>
      <c r="RKV73" s="750"/>
      <c r="RKW73" s="750"/>
      <c r="RKX73" s="750"/>
      <c r="RKY73" s="750"/>
      <c r="RKZ73" s="750"/>
      <c r="RLA73" s="750"/>
      <c r="RLB73" s="750"/>
      <c r="RLC73" s="750"/>
      <c r="RLD73" s="750"/>
      <c r="RLE73" s="750"/>
      <c r="RLF73" s="750"/>
      <c r="RLG73" s="750"/>
      <c r="RLH73" s="750"/>
      <c r="RLI73" s="750"/>
      <c r="RLJ73" s="750"/>
      <c r="RLK73" s="750"/>
      <c r="RLL73" s="750"/>
      <c r="RLM73" s="750"/>
      <c r="RLN73" s="750"/>
      <c r="RLO73" s="750"/>
      <c r="RLP73" s="750"/>
      <c r="RLQ73" s="750"/>
      <c r="RLR73" s="750"/>
      <c r="RLS73" s="750"/>
      <c r="RLT73" s="750"/>
      <c r="RLU73" s="750"/>
      <c r="RLV73" s="750"/>
      <c r="RLW73" s="750"/>
      <c r="RLX73" s="750"/>
      <c r="RLY73" s="750"/>
      <c r="RLZ73" s="750"/>
      <c r="RMA73" s="750"/>
      <c r="RMB73" s="750"/>
      <c r="RMC73" s="750"/>
      <c r="RMD73" s="750"/>
      <c r="RME73" s="750"/>
      <c r="RMF73" s="750"/>
      <c r="RMG73" s="750"/>
      <c r="RMH73" s="750"/>
      <c r="RMI73" s="750"/>
      <c r="RMJ73" s="750"/>
      <c r="RMK73" s="750"/>
      <c r="RML73" s="750"/>
      <c r="RMM73" s="750"/>
      <c r="RMN73" s="750"/>
      <c r="RMO73" s="750"/>
      <c r="RMP73" s="750"/>
      <c r="RMQ73" s="750"/>
      <c r="RMR73" s="750"/>
      <c r="RMS73" s="750"/>
      <c r="RMT73" s="750"/>
      <c r="RMU73" s="750"/>
      <c r="RMV73" s="750"/>
      <c r="RMW73" s="750"/>
      <c r="RMX73" s="750"/>
      <c r="RMY73" s="750"/>
      <c r="RMZ73" s="750"/>
      <c r="RNA73" s="750"/>
      <c r="RNB73" s="750"/>
      <c r="RNC73" s="750"/>
      <c r="RND73" s="750"/>
      <c r="RNE73" s="750"/>
      <c r="RNF73" s="750"/>
      <c r="RNG73" s="750"/>
      <c r="RNH73" s="750"/>
      <c r="RNI73" s="750"/>
      <c r="RNJ73" s="750"/>
      <c r="RNK73" s="750"/>
      <c r="RNL73" s="750"/>
      <c r="RNM73" s="750"/>
      <c r="RNN73" s="750"/>
      <c r="RNO73" s="750"/>
      <c r="RNP73" s="750"/>
      <c r="RNQ73" s="750"/>
      <c r="RNR73" s="750"/>
      <c r="RNS73" s="750"/>
      <c r="RNT73" s="750"/>
      <c r="RNU73" s="750"/>
      <c r="RNV73" s="750"/>
      <c r="RNW73" s="750"/>
      <c r="RNX73" s="750"/>
      <c r="RNY73" s="750"/>
      <c r="RNZ73" s="750"/>
      <c r="ROA73" s="750"/>
      <c r="ROB73" s="750"/>
      <c r="ROC73" s="750"/>
      <c r="ROD73" s="750"/>
      <c r="ROE73" s="750"/>
      <c r="ROF73" s="750"/>
      <c r="ROG73" s="750"/>
      <c r="ROH73" s="750"/>
      <c r="ROI73" s="750"/>
      <c r="ROJ73" s="750"/>
      <c r="ROK73" s="750"/>
      <c r="ROL73" s="750"/>
      <c r="ROM73" s="750"/>
      <c r="RON73" s="750"/>
      <c r="ROO73" s="750"/>
      <c r="ROP73" s="750"/>
      <c r="ROQ73" s="750"/>
      <c r="ROR73" s="750"/>
      <c r="ROS73" s="750"/>
      <c r="ROT73" s="750"/>
      <c r="ROU73" s="750"/>
      <c r="ROV73" s="750"/>
      <c r="ROW73" s="750"/>
      <c r="ROX73" s="750"/>
      <c r="ROY73" s="750"/>
      <c r="ROZ73" s="750"/>
      <c r="RPA73" s="750"/>
      <c r="RPB73" s="750"/>
      <c r="RPC73" s="750"/>
      <c r="RPD73" s="750"/>
      <c r="RPE73" s="750"/>
      <c r="RPF73" s="750"/>
      <c r="RPG73" s="750"/>
      <c r="RPH73" s="750"/>
      <c r="RPI73" s="750"/>
      <c r="RPJ73" s="750"/>
      <c r="RPK73" s="750"/>
      <c r="RPL73" s="750"/>
      <c r="RPM73" s="750"/>
      <c r="RPN73" s="750"/>
      <c r="RPO73" s="750"/>
      <c r="RPP73" s="750"/>
      <c r="RPQ73" s="750"/>
      <c r="RPR73" s="750"/>
      <c r="RPS73" s="750"/>
      <c r="RPT73" s="750"/>
      <c r="RPU73" s="750"/>
      <c r="RPV73" s="750"/>
      <c r="RPW73" s="750"/>
      <c r="RPX73" s="750"/>
      <c r="RPY73" s="750"/>
      <c r="RPZ73" s="750"/>
      <c r="RQA73" s="750"/>
      <c r="RQB73" s="750"/>
      <c r="RQC73" s="750"/>
      <c r="RQD73" s="750"/>
      <c r="RQE73" s="750"/>
      <c r="RQF73" s="750"/>
      <c r="RQG73" s="750"/>
      <c r="RQH73" s="750"/>
      <c r="RQI73" s="750"/>
      <c r="RQJ73" s="750"/>
      <c r="RQK73" s="750"/>
      <c r="RQL73" s="750"/>
      <c r="RQM73" s="750"/>
      <c r="RQN73" s="750"/>
      <c r="RQO73" s="750"/>
      <c r="RQP73" s="750"/>
      <c r="RQQ73" s="750"/>
      <c r="RQR73" s="750"/>
      <c r="RQS73" s="750"/>
      <c r="RQT73" s="750"/>
      <c r="RQU73" s="750"/>
      <c r="RQV73" s="750"/>
      <c r="RQW73" s="750"/>
      <c r="RQX73" s="750"/>
      <c r="RQY73" s="750"/>
      <c r="RQZ73" s="750"/>
      <c r="RRA73" s="750"/>
      <c r="RRB73" s="750"/>
      <c r="RRC73" s="750"/>
      <c r="RRD73" s="750"/>
      <c r="RRE73" s="750"/>
      <c r="RRF73" s="750"/>
      <c r="RRG73" s="750"/>
      <c r="RRH73" s="750"/>
      <c r="RRI73" s="750"/>
      <c r="RRJ73" s="750"/>
      <c r="RRK73" s="750"/>
      <c r="RRL73" s="750"/>
      <c r="RRM73" s="750"/>
      <c r="RRN73" s="750"/>
      <c r="RRO73" s="750"/>
      <c r="RRP73" s="750"/>
      <c r="RRQ73" s="750"/>
      <c r="RRR73" s="750"/>
      <c r="RRS73" s="750"/>
      <c r="RRT73" s="750"/>
      <c r="RRU73" s="750"/>
      <c r="RRV73" s="750"/>
      <c r="RRW73" s="750"/>
      <c r="RRX73" s="750"/>
      <c r="RRY73" s="750"/>
      <c r="RRZ73" s="750"/>
      <c r="RSA73" s="750"/>
      <c r="RSB73" s="750"/>
      <c r="RSC73" s="750"/>
      <c r="RSD73" s="750"/>
      <c r="RSE73" s="750"/>
      <c r="RSF73" s="750"/>
      <c r="RSG73" s="750"/>
      <c r="RSH73" s="750"/>
      <c r="RSI73" s="750"/>
      <c r="RSJ73" s="750"/>
      <c r="RSK73" s="750"/>
      <c r="RSL73" s="750"/>
      <c r="RSM73" s="750"/>
      <c r="RSN73" s="750"/>
      <c r="RSO73" s="750"/>
      <c r="RSP73" s="750"/>
      <c r="RSQ73" s="750"/>
      <c r="RSR73" s="750"/>
      <c r="RSS73" s="750"/>
      <c r="RST73" s="750"/>
      <c r="RSU73" s="750"/>
      <c r="RSV73" s="750"/>
      <c r="RSW73" s="750"/>
      <c r="RSX73" s="750"/>
      <c r="RSY73" s="750"/>
      <c r="RSZ73" s="750"/>
      <c r="RTA73" s="750"/>
      <c r="RTB73" s="750"/>
      <c r="RTC73" s="750"/>
      <c r="RTD73" s="750"/>
      <c r="RTE73" s="750"/>
      <c r="RTF73" s="750"/>
      <c r="RTG73" s="750"/>
      <c r="RTH73" s="750"/>
      <c r="RTI73" s="750"/>
      <c r="RTJ73" s="750"/>
      <c r="RTK73" s="750"/>
      <c r="RTL73" s="750"/>
      <c r="RTM73" s="750"/>
      <c r="RTN73" s="750"/>
      <c r="RTO73" s="750"/>
      <c r="RTP73" s="750"/>
      <c r="RTQ73" s="750"/>
      <c r="RTR73" s="750"/>
      <c r="RTS73" s="750"/>
      <c r="RTT73" s="750"/>
      <c r="RTU73" s="750"/>
      <c r="RTV73" s="750"/>
      <c r="RTW73" s="750"/>
      <c r="RTX73" s="750"/>
      <c r="RTY73" s="750"/>
      <c r="RTZ73" s="750"/>
      <c r="RUA73" s="750"/>
      <c r="RUB73" s="750"/>
      <c r="RUC73" s="750"/>
      <c r="RUD73" s="750"/>
      <c r="RUE73" s="750"/>
      <c r="RUF73" s="750"/>
      <c r="RUG73" s="750"/>
      <c r="RUH73" s="750"/>
      <c r="RUI73" s="750"/>
      <c r="RUJ73" s="750"/>
      <c r="RUK73" s="750"/>
      <c r="RUL73" s="750"/>
      <c r="RUM73" s="750"/>
      <c r="RUN73" s="750"/>
      <c r="RUO73" s="750"/>
      <c r="RUP73" s="750"/>
      <c r="RUQ73" s="750"/>
      <c r="RUR73" s="750"/>
      <c r="RUS73" s="750"/>
      <c r="RUT73" s="750"/>
      <c r="RUU73" s="750"/>
      <c r="RUV73" s="750"/>
      <c r="RUW73" s="750"/>
      <c r="RUX73" s="750"/>
      <c r="RUY73" s="750"/>
      <c r="RUZ73" s="750"/>
      <c r="RVA73" s="750"/>
      <c r="RVB73" s="750"/>
      <c r="RVC73" s="750"/>
      <c r="RVD73" s="750"/>
      <c r="RVE73" s="750"/>
      <c r="RVF73" s="750"/>
      <c r="RVG73" s="750"/>
      <c r="RVH73" s="750"/>
      <c r="RVI73" s="750"/>
      <c r="RVJ73" s="750"/>
      <c r="RVK73" s="750"/>
      <c r="RVL73" s="750"/>
      <c r="RVM73" s="750"/>
      <c r="RVN73" s="750"/>
      <c r="RVO73" s="750"/>
      <c r="RVP73" s="750"/>
      <c r="RVQ73" s="750"/>
      <c r="RVR73" s="750"/>
      <c r="RVS73" s="750"/>
      <c r="RVT73" s="750"/>
      <c r="RVU73" s="750"/>
      <c r="RVV73" s="750"/>
      <c r="RVW73" s="750"/>
      <c r="RVX73" s="750"/>
      <c r="RVY73" s="750"/>
      <c r="RVZ73" s="750"/>
      <c r="RWA73" s="750"/>
      <c r="RWB73" s="750"/>
      <c r="RWC73" s="750"/>
      <c r="RWD73" s="750"/>
      <c r="RWE73" s="750"/>
      <c r="RWF73" s="750"/>
      <c r="RWG73" s="750"/>
      <c r="RWH73" s="750"/>
      <c r="RWI73" s="750"/>
      <c r="RWJ73" s="750"/>
      <c r="RWK73" s="750"/>
      <c r="RWL73" s="750"/>
      <c r="RWM73" s="750"/>
      <c r="RWN73" s="750"/>
      <c r="RWO73" s="750"/>
      <c r="RWP73" s="750"/>
      <c r="RWQ73" s="750"/>
      <c r="RWR73" s="750"/>
      <c r="RWS73" s="750"/>
      <c r="RWT73" s="750"/>
      <c r="RWU73" s="750"/>
      <c r="RWV73" s="750"/>
      <c r="RWW73" s="750"/>
      <c r="RWX73" s="750"/>
      <c r="RWY73" s="750"/>
      <c r="RWZ73" s="750"/>
      <c r="RXA73" s="750"/>
      <c r="RXB73" s="750"/>
      <c r="RXC73" s="750"/>
      <c r="RXD73" s="750"/>
      <c r="RXE73" s="750"/>
      <c r="RXF73" s="750"/>
      <c r="RXG73" s="750"/>
      <c r="RXH73" s="750"/>
      <c r="RXI73" s="750"/>
      <c r="RXJ73" s="750"/>
      <c r="RXK73" s="750"/>
      <c r="RXL73" s="750"/>
      <c r="RXM73" s="750"/>
      <c r="RXN73" s="750"/>
      <c r="RXO73" s="750"/>
      <c r="RXP73" s="750"/>
      <c r="RXQ73" s="750"/>
      <c r="RXR73" s="750"/>
      <c r="RXS73" s="750"/>
      <c r="RXT73" s="750"/>
      <c r="RXU73" s="750"/>
      <c r="RXV73" s="750"/>
      <c r="RXW73" s="750"/>
      <c r="RXX73" s="750"/>
      <c r="RXY73" s="750"/>
      <c r="RXZ73" s="750"/>
      <c r="RYA73" s="750"/>
      <c r="RYB73" s="750"/>
      <c r="RYC73" s="750"/>
      <c r="RYD73" s="750"/>
      <c r="RYE73" s="750"/>
      <c r="RYF73" s="750"/>
      <c r="RYG73" s="750"/>
      <c r="RYH73" s="750"/>
      <c r="RYI73" s="750"/>
      <c r="RYJ73" s="750"/>
      <c r="RYK73" s="750"/>
      <c r="RYL73" s="750"/>
      <c r="RYM73" s="750"/>
      <c r="RYN73" s="750"/>
      <c r="RYO73" s="750"/>
      <c r="RYP73" s="750"/>
      <c r="RYQ73" s="750"/>
      <c r="RYR73" s="750"/>
      <c r="RYS73" s="750"/>
      <c r="RYT73" s="750"/>
      <c r="RYU73" s="750"/>
      <c r="RYV73" s="750"/>
      <c r="RYW73" s="750"/>
      <c r="RYX73" s="750"/>
      <c r="RYY73" s="750"/>
      <c r="RYZ73" s="750"/>
      <c r="RZA73" s="750"/>
      <c r="RZB73" s="750"/>
      <c r="RZC73" s="750"/>
      <c r="RZD73" s="750"/>
      <c r="RZE73" s="750"/>
      <c r="RZF73" s="750"/>
      <c r="RZG73" s="750"/>
      <c r="RZH73" s="750"/>
      <c r="RZI73" s="750"/>
      <c r="RZJ73" s="750"/>
      <c r="RZK73" s="750"/>
      <c r="RZL73" s="750"/>
      <c r="RZM73" s="750"/>
      <c r="RZN73" s="750"/>
      <c r="RZO73" s="750"/>
      <c r="RZP73" s="750"/>
      <c r="RZQ73" s="750"/>
      <c r="RZR73" s="750"/>
      <c r="RZS73" s="750"/>
      <c r="RZT73" s="750"/>
      <c r="RZU73" s="750"/>
      <c r="RZV73" s="750"/>
      <c r="RZW73" s="750"/>
      <c r="RZX73" s="750"/>
      <c r="RZY73" s="750"/>
      <c r="RZZ73" s="750"/>
      <c r="SAA73" s="750"/>
      <c r="SAB73" s="750"/>
      <c r="SAC73" s="750"/>
      <c r="SAD73" s="750"/>
      <c r="SAE73" s="750"/>
      <c r="SAF73" s="750"/>
      <c r="SAG73" s="750"/>
      <c r="SAH73" s="750"/>
      <c r="SAI73" s="750"/>
      <c r="SAJ73" s="750"/>
      <c r="SAK73" s="750"/>
      <c r="SAL73" s="750"/>
      <c r="SAM73" s="750"/>
      <c r="SAN73" s="750"/>
      <c r="SAO73" s="750"/>
      <c r="SAP73" s="750"/>
      <c r="SAQ73" s="750"/>
      <c r="SAR73" s="750"/>
      <c r="SAS73" s="750"/>
      <c r="SAT73" s="750"/>
      <c r="SAU73" s="750"/>
      <c r="SAV73" s="750"/>
      <c r="SAW73" s="750"/>
      <c r="SAX73" s="750"/>
      <c r="SAY73" s="750"/>
      <c r="SAZ73" s="750"/>
      <c r="SBA73" s="750"/>
      <c r="SBB73" s="750"/>
      <c r="SBC73" s="750"/>
      <c r="SBD73" s="750"/>
      <c r="SBE73" s="750"/>
      <c r="SBF73" s="750"/>
      <c r="SBG73" s="750"/>
      <c r="SBH73" s="750"/>
      <c r="SBI73" s="750"/>
      <c r="SBJ73" s="750"/>
      <c r="SBK73" s="750"/>
      <c r="SBL73" s="750"/>
      <c r="SBM73" s="750"/>
      <c r="SBN73" s="750"/>
      <c r="SBO73" s="750"/>
      <c r="SBP73" s="750"/>
      <c r="SBQ73" s="750"/>
      <c r="SBR73" s="750"/>
      <c r="SBS73" s="750"/>
      <c r="SBT73" s="750"/>
      <c r="SBU73" s="750"/>
      <c r="SBV73" s="750"/>
      <c r="SBW73" s="750"/>
      <c r="SBX73" s="750"/>
      <c r="SBY73" s="750"/>
      <c r="SBZ73" s="750"/>
      <c r="SCA73" s="750"/>
      <c r="SCB73" s="750"/>
      <c r="SCC73" s="750"/>
      <c r="SCD73" s="750"/>
      <c r="SCE73" s="750"/>
      <c r="SCF73" s="750"/>
      <c r="SCG73" s="750"/>
      <c r="SCH73" s="750"/>
      <c r="SCI73" s="750"/>
      <c r="SCJ73" s="750"/>
      <c r="SCK73" s="750"/>
      <c r="SCL73" s="750"/>
      <c r="SCM73" s="750"/>
      <c r="SCN73" s="750"/>
      <c r="SCO73" s="750"/>
      <c r="SCP73" s="750"/>
      <c r="SCQ73" s="750"/>
      <c r="SCR73" s="750"/>
      <c r="SCS73" s="750"/>
      <c r="SCT73" s="750"/>
      <c r="SCU73" s="750"/>
      <c r="SCV73" s="750"/>
      <c r="SCW73" s="750"/>
      <c r="SCX73" s="750"/>
      <c r="SCY73" s="750"/>
      <c r="SCZ73" s="750"/>
      <c r="SDA73" s="750"/>
      <c r="SDB73" s="750"/>
      <c r="SDC73" s="750"/>
      <c r="SDD73" s="750"/>
      <c r="SDE73" s="750"/>
      <c r="SDF73" s="750"/>
      <c r="SDG73" s="750"/>
      <c r="SDH73" s="750"/>
      <c r="SDI73" s="750"/>
      <c r="SDJ73" s="750"/>
      <c r="SDK73" s="750"/>
      <c r="SDL73" s="750"/>
      <c r="SDM73" s="750"/>
      <c r="SDN73" s="750"/>
      <c r="SDO73" s="750"/>
      <c r="SDP73" s="750"/>
      <c r="SDQ73" s="750"/>
      <c r="SDR73" s="750"/>
      <c r="SDS73" s="750"/>
      <c r="SDT73" s="750"/>
      <c r="SDU73" s="750"/>
      <c r="SDV73" s="750"/>
      <c r="SDW73" s="750"/>
      <c r="SDX73" s="750"/>
      <c r="SDY73" s="750"/>
      <c r="SDZ73" s="750"/>
      <c r="SEA73" s="750"/>
      <c r="SEB73" s="750"/>
      <c r="SEC73" s="750"/>
      <c r="SED73" s="750"/>
      <c r="SEE73" s="750"/>
      <c r="SEF73" s="750"/>
      <c r="SEG73" s="750"/>
      <c r="SEH73" s="750"/>
      <c r="SEI73" s="750"/>
      <c r="SEJ73" s="750"/>
      <c r="SEK73" s="750"/>
      <c r="SEL73" s="750"/>
      <c r="SEM73" s="750"/>
      <c r="SEN73" s="750"/>
      <c r="SEO73" s="750"/>
      <c r="SEP73" s="750"/>
      <c r="SEQ73" s="750"/>
      <c r="SER73" s="750"/>
      <c r="SES73" s="750"/>
      <c r="SET73" s="750"/>
      <c r="SEU73" s="750"/>
      <c r="SEV73" s="750"/>
      <c r="SEW73" s="750"/>
      <c r="SEX73" s="750"/>
      <c r="SEY73" s="750"/>
      <c r="SEZ73" s="750"/>
      <c r="SFA73" s="750"/>
      <c r="SFB73" s="750"/>
      <c r="SFC73" s="750"/>
      <c r="SFD73" s="750"/>
      <c r="SFE73" s="750"/>
      <c r="SFF73" s="750"/>
      <c r="SFG73" s="750"/>
      <c r="SFH73" s="750"/>
      <c r="SFI73" s="750"/>
      <c r="SFJ73" s="750"/>
      <c r="SFK73" s="750"/>
      <c r="SFL73" s="750"/>
      <c r="SFM73" s="750"/>
      <c r="SFN73" s="750"/>
      <c r="SFO73" s="750"/>
      <c r="SFP73" s="750"/>
      <c r="SFQ73" s="750"/>
      <c r="SFR73" s="750"/>
      <c r="SFS73" s="750"/>
      <c r="SFT73" s="750"/>
      <c r="SFU73" s="750"/>
      <c r="SFV73" s="750"/>
      <c r="SFW73" s="750"/>
      <c r="SFX73" s="750"/>
      <c r="SFY73" s="750"/>
      <c r="SFZ73" s="750"/>
      <c r="SGA73" s="750"/>
      <c r="SGB73" s="750"/>
      <c r="SGC73" s="750"/>
      <c r="SGD73" s="750"/>
      <c r="SGE73" s="750"/>
      <c r="SGF73" s="750"/>
      <c r="SGG73" s="750"/>
      <c r="SGH73" s="750"/>
      <c r="SGI73" s="750"/>
      <c r="SGJ73" s="750"/>
      <c r="SGK73" s="750"/>
      <c r="SGL73" s="750"/>
      <c r="SGM73" s="750"/>
      <c r="SGN73" s="750"/>
      <c r="SGO73" s="750"/>
      <c r="SGP73" s="750"/>
      <c r="SGQ73" s="750"/>
      <c r="SGR73" s="750"/>
      <c r="SGS73" s="750"/>
      <c r="SGT73" s="750"/>
      <c r="SGU73" s="750"/>
      <c r="SGV73" s="750"/>
      <c r="SGW73" s="750"/>
      <c r="SGX73" s="750"/>
      <c r="SGY73" s="750"/>
      <c r="SGZ73" s="750"/>
      <c r="SHA73" s="750"/>
      <c r="SHB73" s="750"/>
      <c r="SHC73" s="750"/>
      <c r="SHD73" s="750"/>
      <c r="SHE73" s="750"/>
      <c r="SHF73" s="750"/>
      <c r="SHG73" s="750"/>
      <c r="SHH73" s="750"/>
      <c r="SHI73" s="750"/>
      <c r="SHJ73" s="750"/>
      <c r="SHK73" s="750"/>
      <c r="SHL73" s="750"/>
      <c r="SHM73" s="750"/>
      <c r="SHN73" s="750"/>
      <c r="SHO73" s="750"/>
      <c r="SHP73" s="750"/>
      <c r="SHQ73" s="750"/>
      <c r="SHR73" s="750"/>
      <c r="SHS73" s="750"/>
      <c r="SHT73" s="750"/>
      <c r="SHU73" s="750"/>
      <c r="SHV73" s="750"/>
      <c r="SHW73" s="750"/>
      <c r="SHX73" s="750"/>
      <c r="SHY73" s="750"/>
      <c r="SHZ73" s="750"/>
      <c r="SIA73" s="750"/>
      <c r="SIB73" s="750"/>
      <c r="SIC73" s="750"/>
      <c r="SID73" s="750"/>
      <c r="SIE73" s="750"/>
      <c r="SIF73" s="750"/>
      <c r="SIG73" s="750"/>
      <c r="SIH73" s="750"/>
      <c r="SII73" s="750"/>
      <c r="SIJ73" s="750"/>
      <c r="SIK73" s="750"/>
      <c r="SIL73" s="750"/>
      <c r="SIM73" s="750"/>
      <c r="SIN73" s="750"/>
      <c r="SIO73" s="750"/>
      <c r="SIP73" s="750"/>
      <c r="SIQ73" s="750"/>
      <c r="SIR73" s="750"/>
      <c r="SIS73" s="750"/>
      <c r="SIT73" s="750"/>
      <c r="SIU73" s="750"/>
      <c r="SIV73" s="750"/>
      <c r="SIW73" s="750"/>
      <c r="SIX73" s="750"/>
      <c r="SIY73" s="750"/>
      <c r="SIZ73" s="750"/>
      <c r="SJA73" s="750"/>
      <c r="SJB73" s="750"/>
      <c r="SJC73" s="750"/>
      <c r="SJD73" s="750"/>
      <c r="SJE73" s="750"/>
      <c r="SJF73" s="750"/>
      <c r="SJG73" s="750"/>
      <c r="SJH73" s="750"/>
      <c r="SJI73" s="750"/>
      <c r="SJJ73" s="750"/>
      <c r="SJK73" s="750"/>
      <c r="SJL73" s="750"/>
      <c r="SJM73" s="750"/>
      <c r="SJN73" s="750"/>
      <c r="SJO73" s="750"/>
      <c r="SJP73" s="750"/>
      <c r="SJQ73" s="750"/>
      <c r="SJR73" s="750"/>
      <c r="SJS73" s="750"/>
      <c r="SJT73" s="750"/>
      <c r="SJU73" s="750"/>
      <c r="SJV73" s="750"/>
      <c r="SJW73" s="750"/>
      <c r="SJX73" s="750"/>
      <c r="SJY73" s="750"/>
      <c r="SJZ73" s="750"/>
      <c r="SKA73" s="750"/>
      <c r="SKB73" s="750"/>
      <c r="SKC73" s="750"/>
      <c r="SKD73" s="750"/>
      <c r="SKE73" s="750"/>
      <c r="SKF73" s="750"/>
      <c r="SKG73" s="750"/>
      <c r="SKH73" s="750"/>
      <c r="SKI73" s="750"/>
      <c r="SKJ73" s="750"/>
      <c r="SKK73" s="750"/>
      <c r="SKL73" s="750"/>
      <c r="SKM73" s="750"/>
      <c r="SKN73" s="750"/>
      <c r="SKO73" s="750"/>
      <c r="SKP73" s="750"/>
      <c r="SKQ73" s="750"/>
      <c r="SKR73" s="750"/>
      <c r="SKS73" s="750"/>
      <c r="SKT73" s="750"/>
      <c r="SKU73" s="750"/>
      <c r="SKV73" s="750"/>
      <c r="SKW73" s="750"/>
      <c r="SKX73" s="750"/>
      <c r="SKY73" s="750"/>
      <c r="SKZ73" s="750"/>
      <c r="SLA73" s="750"/>
      <c r="SLB73" s="750"/>
      <c r="SLC73" s="750"/>
      <c r="SLD73" s="750"/>
      <c r="SLE73" s="750"/>
      <c r="SLF73" s="750"/>
      <c r="SLG73" s="750"/>
      <c r="SLH73" s="750"/>
      <c r="SLI73" s="750"/>
      <c r="SLJ73" s="750"/>
      <c r="SLK73" s="750"/>
      <c r="SLL73" s="750"/>
      <c r="SLM73" s="750"/>
      <c r="SLN73" s="750"/>
      <c r="SLO73" s="750"/>
      <c r="SLP73" s="750"/>
      <c r="SLQ73" s="750"/>
      <c r="SLR73" s="750"/>
      <c r="SLS73" s="750"/>
      <c r="SLT73" s="750"/>
      <c r="SLU73" s="750"/>
      <c r="SLV73" s="750"/>
      <c r="SLW73" s="750"/>
      <c r="SLX73" s="750"/>
      <c r="SLY73" s="750"/>
      <c r="SLZ73" s="750"/>
      <c r="SMA73" s="750"/>
      <c r="SMB73" s="750"/>
      <c r="SMC73" s="750"/>
      <c r="SMD73" s="750"/>
      <c r="SME73" s="750"/>
      <c r="SMF73" s="750"/>
      <c r="SMG73" s="750"/>
      <c r="SMH73" s="750"/>
      <c r="SMI73" s="750"/>
      <c r="SMJ73" s="750"/>
      <c r="SMK73" s="750"/>
      <c r="SML73" s="750"/>
      <c r="SMM73" s="750"/>
      <c r="SMN73" s="750"/>
      <c r="SMO73" s="750"/>
      <c r="SMP73" s="750"/>
      <c r="SMQ73" s="750"/>
      <c r="SMR73" s="750"/>
      <c r="SMS73" s="750"/>
      <c r="SMT73" s="750"/>
      <c r="SMU73" s="750"/>
      <c r="SMV73" s="750"/>
      <c r="SMW73" s="750"/>
      <c r="SMX73" s="750"/>
      <c r="SMY73" s="750"/>
      <c r="SMZ73" s="750"/>
      <c r="SNA73" s="750"/>
      <c r="SNB73" s="750"/>
      <c r="SNC73" s="750"/>
      <c r="SND73" s="750"/>
      <c r="SNE73" s="750"/>
      <c r="SNF73" s="750"/>
      <c r="SNG73" s="750"/>
      <c r="SNH73" s="750"/>
      <c r="SNI73" s="750"/>
      <c r="SNJ73" s="750"/>
      <c r="SNK73" s="750"/>
      <c r="SNL73" s="750"/>
      <c r="SNM73" s="750"/>
      <c r="SNN73" s="750"/>
      <c r="SNO73" s="750"/>
      <c r="SNP73" s="750"/>
      <c r="SNQ73" s="750"/>
      <c r="SNR73" s="750"/>
      <c r="SNS73" s="750"/>
      <c r="SNT73" s="750"/>
      <c r="SNU73" s="750"/>
      <c r="SNV73" s="750"/>
      <c r="SNW73" s="750"/>
      <c r="SNX73" s="750"/>
      <c r="SNY73" s="750"/>
      <c r="SNZ73" s="750"/>
      <c r="SOA73" s="750"/>
      <c r="SOB73" s="750"/>
      <c r="SOC73" s="750"/>
      <c r="SOD73" s="750"/>
      <c r="SOE73" s="750"/>
      <c r="SOF73" s="750"/>
      <c r="SOG73" s="750"/>
      <c r="SOH73" s="750"/>
      <c r="SOI73" s="750"/>
      <c r="SOJ73" s="750"/>
      <c r="SOK73" s="750"/>
      <c r="SOL73" s="750"/>
      <c r="SOM73" s="750"/>
      <c r="SON73" s="750"/>
      <c r="SOO73" s="750"/>
      <c r="SOP73" s="750"/>
      <c r="SOQ73" s="750"/>
      <c r="SOR73" s="750"/>
      <c r="SOS73" s="750"/>
      <c r="SOT73" s="750"/>
      <c r="SOU73" s="750"/>
      <c r="SOV73" s="750"/>
      <c r="SOW73" s="750"/>
      <c r="SOX73" s="750"/>
      <c r="SOY73" s="750"/>
      <c r="SOZ73" s="750"/>
      <c r="SPA73" s="750"/>
      <c r="SPB73" s="750"/>
      <c r="SPC73" s="750"/>
      <c r="SPD73" s="750"/>
      <c r="SPE73" s="750"/>
      <c r="SPF73" s="750"/>
      <c r="SPG73" s="750"/>
      <c r="SPH73" s="750"/>
      <c r="SPI73" s="750"/>
      <c r="SPJ73" s="750"/>
      <c r="SPK73" s="750"/>
      <c r="SPL73" s="750"/>
      <c r="SPM73" s="750"/>
      <c r="SPN73" s="750"/>
      <c r="SPO73" s="750"/>
      <c r="SPP73" s="750"/>
      <c r="SPQ73" s="750"/>
      <c r="SPR73" s="750"/>
      <c r="SPS73" s="750"/>
      <c r="SPT73" s="750"/>
      <c r="SPU73" s="750"/>
      <c r="SPV73" s="750"/>
      <c r="SPW73" s="750"/>
      <c r="SPX73" s="750"/>
      <c r="SPY73" s="750"/>
      <c r="SPZ73" s="750"/>
      <c r="SQA73" s="750"/>
      <c r="SQB73" s="750"/>
      <c r="SQC73" s="750"/>
      <c r="SQD73" s="750"/>
      <c r="SQE73" s="750"/>
      <c r="SQF73" s="750"/>
      <c r="SQG73" s="750"/>
      <c r="SQH73" s="750"/>
      <c r="SQI73" s="750"/>
      <c r="SQJ73" s="750"/>
      <c r="SQK73" s="750"/>
      <c r="SQL73" s="750"/>
      <c r="SQM73" s="750"/>
      <c r="SQN73" s="750"/>
      <c r="SQO73" s="750"/>
      <c r="SQP73" s="750"/>
      <c r="SQQ73" s="750"/>
      <c r="SQR73" s="750"/>
      <c r="SQS73" s="750"/>
      <c r="SQT73" s="750"/>
      <c r="SQU73" s="750"/>
      <c r="SQV73" s="750"/>
      <c r="SQW73" s="750"/>
      <c r="SQX73" s="750"/>
      <c r="SQY73" s="750"/>
      <c r="SQZ73" s="750"/>
      <c r="SRA73" s="750"/>
      <c r="SRB73" s="750"/>
      <c r="SRC73" s="750"/>
      <c r="SRD73" s="750"/>
      <c r="SRE73" s="750"/>
      <c r="SRF73" s="750"/>
      <c r="SRG73" s="750"/>
      <c r="SRH73" s="750"/>
      <c r="SRI73" s="750"/>
      <c r="SRJ73" s="750"/>
      <c r="SRK73" s="750"/>
      <c r="SRL73" s="750"/>
      <c r="SRM73" s="750"/>
      <c r="SRN73" s="750"/>
      <c r="SRO73" s="750"/>
      <c r="SRP73" s="750"/>
      <c r="SRQ73" s="750"/>
      <c r="SRR73" s="750"/>
      <c r="SRS73" s="750"/>
      <c r="SRT73" s="750"/>
      <c r="SRU73" s="750"/>
      <c r="SRV73" s="750"/>
      <c r="SRW73" s="750"/>
      <c r="SRX73" s="750"/>
      <c r="SRY73" s="750"/>
      <c r="SRZ73" s="750"/>
      <c r="SSA73" s="750"/>
      <c r="SSB73" s="750"/>
      <c r="SSC73" s="750"/>
      <c r="SSD73" s="750"/>
      <c r="SSE73" s="750"/>
      <c r="SSF73" s="750"/>
      <c r="SSG73" s="750"/>
      <c r="SSH73" s="750"/>
      <c r="SSI73" s="750"/>
      <c r="SSJ73" s="750"/>
      <c r="SSK73" s="750"/>
      <c r="SSL73" s="750"/>
      <c r="SSM73" s="750"/>
      <c r="SSN73" s="750"/>
      <c r="SSO73" s="750"/>
      <c r="SSP73" s="750"/>
      <c r="SSQ73" s="750"/>
      <c r="SSR73" s="750"/>
      <c r="SSS73" s="750"/>
      <c r="SST73" s="750"/>
      <c r="SSU73" s="750"/>
      <c r="SSV73" s="750"/>
      <c r="SSW73" s="750"/>
      <c r="SSX73" s="750"/>
      <c r="SSY73" s="750"/>
      <c r="SSZ73" s="750"/>
      <c r="STA73" s="750"/>
      <c r="STB73" s="750"/>
      <c r="STC73" s="750"/>
      <c r="STD73" s="750"/>
      <c r="STE73" s="750"/>
      <c r="STF73" s="750"/>
      <c r="STG73" s="750"/>
      <c r="STH73" s="750"/>
      <c r="STI73" s="750"/>
      <c r="STJ73" s="750"/>
      <c r="STK73" s="750"/>
      <c r="STL73" s="750"/>
      <c r="STM73" s="750"/>
      <c r="STN73" s="750"/>
      <c r="STO73" s="750"/>
      <c r="STP73" s="750"/>
      <c r="STQ73" s="750"/>
      <c r="STR73" s="750"/>
      <c r="STS73" s="750"/>
      <c r="STT73" s="750"/>
      <c r="STU73" s="750"/>
      <c r="STV73" s="750"/>
      <c r="STW73" s="750"/>
      <c r="STX73" s="750"/>
      <c r="STY73" s="750"/>
      <c r="STZ73" s="750"/>
      <c r="SUA73" s="750"/>
      <c r="SUB73" s="750"/>
      <c r="SUC73" s="750"/>
      <c r="SUD73" s="750"/>
      <c r="SUE73" s="750"/>
      <c r="SUF73" s="750"/>
      <c r="SUG73" s="750"/>
      <c r="SUH73" s="750"/>
      <c r="SUI73" s="750"/>
      <c r="SUJ73" s="750"/>
      <c r="SUK73" s="750"/>
      <c r="SUL73" s="750"/>
      <c r="SUM73" s="750"/>
      <c r="SUN73" s="750"/>
      <c r="SUO73" s="750"/>
      <c r="SUP73" s="750"/>
      <c r="SUQ73" s="750"/>
      <c r="SUR73" s="750"/>
      <c r="SUS73" s="750"/>
      <c r="SUT73" s="750"/>
      <c r="SUU73" s="750"/>
      <c r="SUV73" s="750"/>
      <c r="SUW73" s="750"/>
      <c r="SUX73" s="750"/>
      <c r="SUY73" s="750"/>
      <c r="SUZ73" s="750"/>
      <c r="SVA73" s="750"/>
      <c r="SVB73" s="750"/>
      <c r="SVC73" s="750"/>
      <c r="SVD73" s="750"/>
      <c r="SVE73" s="750"/>
      <c r="SVF73" s="750"/>
      <c r="SVG73" s="750"/>
      <c r="SVH73" s="750"/>
      <c r="SVI73" s="750"/>
      <c r="SVJ73" s="750"/>
      <c r="SVK73" s="750"/>
      <c r="SVL73" s="750"/>
      <c r="SVM73" s="750"/>
      <c r="SVN73" s="750"/>
      <c r="SVO73" s="750"/>
      <c r="SVP73" s="750"/>
      <c r="SVQ73" s="750"/>
      <c r="SVR73" s="750"/>
      <c r="SVS73" s="750"/>
      <c r="SVT73" s="750"/>
      <c r="SVU73" s="750"/>
      <c r="SVV73" s="750"/>
      <c r="SVW73" s="750"/>
      <c r="SVX73" s="750"/>
      <c r="SVY73" s="750"/>
      <c r="SVZ73" s="750"/>
      <c r="SWA73" s="750"/>
      <c r="SWB73" s="750"/>
      <c r="SWC73" s="750"/>
      <c r="SWD73" s="750"/>
      <c r="SWE73" s="750"/>
      <c r="SWF73" s="750"/>
      <c r="SWG73" s="750"/>
      <c r="SWH73" s="750"/>
      <c r="SWI73" s="750"/>
      <c r="SWJ73" s="750"/>
      <c r="SWK73" s="750"/>
      <c r="SWL73" s="750"/>
      <c r="SWM73" s="750"/>
      <c r="SWN73" s="750"/>
      <c r="SWO73" s="750"/>
      <c r="SWP73" s="750"/>
      <c r="SWQ73" s="750"/>
      <c r="SWR73" s="750"/>
      <c r="SWS73" s="750"/>
      <c r="SWT73" s="750"/>
      <c r="SWU73" s="750"/>
      <c r="SWV73" s="750"/>
      <c r="SWW73" s="750"/>
      <c r="SWX73" s="750"/>
      <c r="SWY73" s="750"/>
      <c r="SWZ73" s="750"/>
      <c r="SXA73" s="750"/>
      <c r="SXB73" s="750"/>
      <c r="SXC73" s="750"/>
      <c r="SXD73" s="750"/>
      <c r="SXE73" s="750"/>
      <c r="SXF73" s="750"/>
      <c r="SXG73" s="750"/>
      <c r="SXH73" s="750"/>
      <c r="SXI73" s="750"/>
      <c r="SXJ73" s="750"/>
      <c r="SXK73" s="750"/>
      <c r="SXL73" s="750"/>
      <c r="SXM73" s="750"/>
      <c r="SXN73" s="750"/>
      <c r="SXO73" s="750"/>
      <c r="SXP73" s="750"/>
      <c r="SXQ73" s="750"/>
      <c r="SXR73" s="750"/>
      <c r="SXS73" s="750"/>
      <c r="SXT73" s="750"/>
      <c r="SXU73" s="750"/>
      <c r="SXV73" s="750"/>
      <c r="SXW73" s="750"/>
      <c r="SXX73" s="750"/>
      <c r="SXY73" s="750"/>
      <c r="SXZ73" s="750"/>
      <c r="SYA73" s="750"/>
      <c r="SYB73" s="750"/>
      <c r="SYC73" s="750"/>
      <c r="SYD73" s="750"/>
      <c r="SYE73" s="750"/>
      <c r="SYF73" s="750"/>
      <c r="SYG73" s="750"/>
      <c r="SYH73" s="750"/>
      <c r="SYI73" s="750"/>
      <c r="SYJ73" s="750"/>
      <c r="SYK73" s="750"/>
      <c r="SYL73" s="750"/>
      <c r="SYM73" s="750"/>
      <c r="SYN73" s="750"/>
      <c r="SYO73" s="750"/>
      <c r="SYP73" s="750"/>
      <c r="SYQ73" s="750"/>
      <c r="SYR73" s="750"/>
      <c r="SYS73" s="750"/>
      <c r="SYT73" s="750"/>
      <c r="SYU73" s="750"/>
      <c r="SYV73" s="750"/>
      <c r="SYW73" s="750"/>
      <c r="SYX73" s="750"/>
      <c r="SYY73" s="750"/>
      <c r="SYZ73" s="750"/>
      <c r="SZA73" s="750"/>
      <c r="SZB73" s="750"/>
      <c r="SZC73" s="750"/>
      <c r="SZD73" s="750"/>
      <c r="SZE73" s="750"/>
      <c r="SZF73" s="750"/>
      <c r="SZG73" s="750"/>
      <c r="SZH73" s="750"/>
      <c r="SZI73" s="750"/>
      <c r="SZJ73" s="750"/>
      <c r="SZK73" s="750"/>
      <c r="SZL73" s="750"/>
      <c r="SZM73" s="750"/>
      <c r="SZN73" s="750"/>
      <c r="SZO73" s="750"/>
      <c r="SZP73" s="750"/>
      <c r="SZQ73" s="750"/>
      <c r="SZR73" s="750"/>
      <c r="SZS73" s="750"/>
      <c r="SZT73" s="750"/>
      <c r="SZU73" s="750"/>
      <c r="SZV73" s="750"/>
      <c r="SZW73" s="750"/>
      <c r="SZX73" s="750"/>
      <c r="SZY73" s="750"/>
      <c r="SZZ73" s="750"/>
      <c r="TAA73" s="750"/>
      <c r="TAB73" s="750"/>
      <c r="TAC73" s="750"/>
      <c r="TAD73" s="750"/>
      <c r="TAE73" s="750"/>
      <c r="TAF73" s="750"/>
      <c r="TAG73" s="750"/>
      <c r="TAH73" s="750"/>
      <c r="TAI73" s="750"/>
      <c r="TAJ73" s="750"/>
      <c r="TAK73" s="750"/>
      <c r="TAL73" s="750"/>
      <c r="TAM73" s="750"/>
      <c r="TAN73" s="750"/>
      <c r="TAO73" s="750"/>
      <c r="TAP73" s="750"/>
      <c r="TAQ73" s="750"/>
      <c r="TAR73" s="750"/>
      <c r="TAS73" s="750"/>
      <c r="TAT73" s="750"/>
      <c r="TAU73" s="750"/>
      <c r="TAV73" s="750"/>
      <c r="TAW73" s="750"/>
      <c r="TAX73" s="750"/>
      <c r="TAY73" s="750"/>
      <c r="TAZ73" s="750"/>
      <c r="TBA73" s="750"/>
      <c r="TBB73" s="750"/>
      <c r="TBC73" s="750"/>
      <c r="TBD73" s="750"/>
      <c r="TBE73" s="750"/>
      <c r="TBF73" s="750"/>
      <c r="TBG73" s="750"/>
      <c r="TBH73" s="750"/>
      <c r="TBI73" s="750"/>
      <c r="TBJ73" s="750"/>
      <c r="TBK73" s="750"/>
      <c r="TBL73" s="750"/>
      <c r="TBM73" s="750"/>
      <c r="TBN73" s="750"/>
      <c r="TBO73" s="750"/>
      <c r="TBP73" s="750"/>
      <c r="TBQ73" s="750"/>
      <c r="TBR73" s="750"/>
      <c r="TBS73" s="750"/>
      <c r="TBT73" s="750"/>
      <c r="TBU73" s="750"/>
      <c r="TBV73" s="750"/>
      <c r="TBW73" s="750"/>
      <c r="TBX73" s="750"/>
      <c r="TBY73" s="750"/>
      <c r="TBZ73" s="750"/>
      <c r="TCA73" s="750"/>
      <c r="TCB73" s="750"/>
      <c r="TCC73" s="750"/>
      <c r="TCD73" s="750"/>
      <c r="TCE73" s="750"/>
      <c r="TCF73" s="750"/>
      <c r="TCG73" s="750"/>
      <c r="TCH73" s="750"/>
      <c r="TCI73" s="750"/>
      <c r="TCJ73" s="750"/>
      <c r="TCK73" s="750"/>
      <c r="TCL73" s="750"/>
      <c r="TCM73" s="750"/>
      <c r="TCN73" s="750"/>
      <c r="TCO73" s="750"/>
      <c r="TCP73" s="750"/>
      <c r="TCQ73" s="750"/>
      <c r="TCR73" s="750"/>
      <c r="TCS73" s="750"/>
      <c r="TCT73" s="750"/>
      <c r="TCU73" s="750"/>
      <c r="TCV73" s="750"/>
      <c r="TCW73" s="750"/>
      <c r="TCX73" s="750"/>
      <c r="TCY73" s="750"/>
      <c r="TCZ73" s="750"/>
      <c r="TDA73" s="750"/>
      <c r="TDB73" s="750"/>
      <c r="TDC73" s="750"/>
      <c r="TDD73" s="750"/>
      <c r="TDE73" s="750"/>
      <c r="TDF73" s="750"/>
      <c r="TDG73" s="750"/>
      <c r="TDH73" s="750"/>
      <c r="TDI73" s="750"/>
      <c r="TDJ73" s="750"/>
      <c r="TDK73" s="750"/>
      <c r="TDL73" s="750"/>
      <c r="TDM73" s="750"/>
      <c r="TDN73" s="750"/>
      <c r="TDO73" s="750"/>
      <c r="TDP73" s="750"/>
      <c r="TDQ73" s="750"/>
      <c r="TDR73" s="750"/>
      <c r="TDS73" s="750"/>
      <c r="TDT73" s="750"/>
      <c r="TDU73" s="750"/>
      <c r="TDV73" s="750"/>
      <c r="TDW73" s="750"/>
      <c r="TDX73" s="750"/>
      <c r="TDY73" s="750"/>
      <c r="TDZ73" s="750"/>
      <c r="TEA73" s="750"/>
      <c r="TEB73" s="750"/>
      <c r="TEC73" s="750"/>
      <c r="TED73" s="750"/>
      <c r="TEE73" s="750"/>
      <c r="TEF73" s="750"/>
      <c r="TEG73" s="750"/>
      <c r="TEH73" s="750"/>
      <c r="TEI73" s="750"/>
      <c r="TEJ73" s="750"/>
      <c r="TEK73" s="750"/>
      <c r="TEL73" s="750"/>
      <c r="TEM73" s="750"/>
      <c r="TEN73" s="750"/>
      <c r="TEO73" s="750"/>
      <c r="TEP73" s="750"/>
      <c r="TEQ73" s="750"/>
      <c r="TER73" s="750"/>
      <c r="TES73" s="750"/>
      <c r="TET73" s="750"/>
      <c r="TEU73" s="750"/>
      <c r="TEV73" s="750"/>
      <c r="TEW73" s="750"/>
      <c r="TEX73" s="750"/>
      <c r="TEY73" s="750"/>
      <c r="TEZ73" s="750"/>
      <c r="TFA73" s="750"/>
      <c r="TFB73" s="750"/>
      <c r="TFC73" s="750"/>
      <c r="TFD73" s="750"/>
      <c r="TFE73" s="750"/>
      <c r="TFF73" s="750"/>
      <c r="TFG73" s="750"/>
      <c r="TFH73" s="750"/>
      <c r="TFI73" s="750"/>
      <c r="TFJ73" s="750"/>
      <c r="TFK73" s="750"/>
      <c r="TFL73" s="750"/>
      <c r="TFM73" s="750"/>
      <c r="TFN73" s="750"/>
      <c r="TFO73" s="750"/>
      <c r="TFP73" s="750"/>
      <c r="TFQ73" s="750"/>
      <c r="TFR73" s="750"/>
      <c r="TFS73" s="750"/>
      <c r="TFT73" s="750"/>
      <c r="TFU73" s="750"/>
      <c r="TFV73" s="750"/>
      <c r="TFW73" s="750"/>
      <c r="TFX73" s="750"/>
      <c r="TFY73" s="750"/>
      <c r="TFZ73" s="750"/>
      <c r="TGA73" s="750"/>
      <c r="TGB73" s="750"/>
      <c r="TGC73" s="750"/>
      <c r="TGD73" s="750"/>
      <c r="TGE73" s="750"/>
      <c r="TGF73" s="750"/>
      <c r="TGG73" s="750"/>
      <c r="TGH73" s="750"/>
      <c r="TGI73" s="750"/>
      <c r="TGJ73" s="750"/>
      <c r="TGK73" s="750"/>
      <c r="TGL73" s="750"/>
      <c r="TGM73" s="750"/>
      <c r="TGN73" s="750"/>
      <c r="TGO73" s="750"/>
      <c r="TGP73" s="750"/>
      <c r="TGQ73" s="750"/>
      <c r="TGR73" s="750"/>
      <c r="TGS73" s="750"/>
      <c r="TGT73" s="750"/>
      <c r="TGU73" s="750"/>
      <c r="TGV73" s="750"/>
      <c r="TGW73" s="750"/>
      <c r="TGX73" s="750"/>
      <c r="TGY73" s="750"/>
      <c r="TGZ73" s="750"/>
      <c r="THA73" s="750"/>
      <c r="THB73" s="750"/>
      <c r="THC73" s="750"/>
      <c r="THD73" s="750"/>
      <c r="THE73" s="750"/>
      <c r="THF73" s="750"/>
      <c r="THG73" s="750"/>
      <c r="THH73" s="750"/>
      <c r="THI73" s="750"/>
      <c r="THJ73" s="750"/>
      <c r="THK73" s="750"/>
      <c r="THL73" s="750"/>
      <c r="THM73" s="750"/>
      <c r="THN73" s="750"/>
      <c r="THO73" s="750"/>
      <c r="THP73" s="750"/>
      <c r="THQ73" s="750"/>
      <c r="THR73" s="750"/>
      <c r="THS73" s="750"/>
      <c r="THT73" s="750"/>
      <c r="THU73" s="750"/>
      <c r="THV73" s="750"/>
      <c r="THW73" s="750"/>
      <c r="THX73" s="750"/>
      <c r="THY73" s="750"/>
      <c r="THZ73" s="750"/>
      <c r="TIA73" s="750"/>
      <c r="TIB73" s="750"/>
      <c r="TIC73" s="750"/>
      <c r="TID73" s="750"/>
      <c r="TIE73" s="750"/>
      <c r="TIF73" s="750"/>
      <c r="TIG73" s="750"/>
      <c r="TIH73" s="750"/>
      <c r="TII73" s="750"/>
      <c r="TIJ73" s="750"/>
      <c r="TIK73" s="750"/>
      <c r="TIL73" s="750"/>
      <c r="TIM73" s="750"/>
      <c r="TIN73" s="750"/>
      <c r="TIO73" s="750"/>
      <c r="TIP73" s="750"/>
      <c r="TIQ73" s="750"/>
      <c r="TIR73" s="750"/>
      <c r="TIS73" s="750"/>
      <c r="TIT73" s="750"/>
      <c r="TIU73" s="750"/>
      <c r="TIV73" s="750"/>
      <c r="TIW73" s="750"/>
      <c r="TIX73" s="750"/>
      <c r="TIY73" s="750"/>
      <c r="TIZ73" s="750"/>
      <c r="TJA73" s="750"/>
      <c r="TJB73" s="750"/>
      <c r="TJC73" s="750"/>
      <c r="TJD73" s="750"/>
      <c r="TJE73" s="750"/>
      <c r="TJF73" s="750"/>
      <c r="TJG73" s="750"/>
      <c r="TJH73" s="750"/>
      <c r="TJI73" s="750"/>
      <c r="TJJ73" s="750"/>
      <c r="TJK73" s="750"/>
      <c r="TJL73" s="750"/>
      <c r="TJM73" s="750"/>
      <c r="TJN73" s="750"/>
      <c r="TJO73" s="750"/>
      <c r="TJP73" s="750"/>
      <c r="TJQ73" s="750"/>
      <c r="TJR73" s="750"/>
      <c r="TJS73" s="750"/>
      <c r="TJT73" s="750"/>
      <c r="TJU73" s="750"/>
      <c r="TJV73" s="750"/>
      <c r="TJW73" s="750"/>
      <c r="TJX73" s="750"/>
      <c r="TJY73" s="750"/>
      <c r="TJZ73" s="750"/>
      <c r="TKA73" s="750"/>
      <c r="TKB73" s="750"/>
      <c r="TKC73" s="750"/>
      <c r="TKD73" s="750"/>
      <c r="TKE73" s="750"/>
      <c r="TKF73" s="750"/>
      <c r="TKG73" s="750"/>
      <c r="TKH73" s="750"/>
      <c r="TKI73" s="750"/>
      <c r="TKJ73" s="750"/>
      <c r="TKK73" s="750"/>
      <c r="TKL73" s="750"/>
      <c r="TKM73" s="750"/>
      <c r="TKN73" s="750"/>
      <c r="TKO73" s="750"/>
      <c r="TKP73" s="750"/>
      <c r="TKQ73" s="750"/>
      <c r="TKR73" s="750"/>
      <c r="TKS73" s="750"/>
      <c r="TKT73" s="750"/>
      <c r="TKU73" s="750"/>
      <c r="TKV73" s="750"/>
      <c r="TKW73" s="750"/>
      <c r="TKX73" s="750"/>
      <c r="TKY73" s="750"/>
      <c r="TKZ73" s="750"/>
      <c r="TLA73" s="750"/>
      <c r="TLB73" s="750"/>
      <c r="TLC73" s="750"/>
      <c r="TLD73" s="750"/>
      <c r="TLE73" s="750"/>
      <c r="TLF73" s="750"/>
      <c r="TLG73" s="750"/>
      <c r="TLH73" s="750"/>
      <c r="TLI73" s="750"/>
      <c r="TLJ73" s="750"/>
      <c r="TLK73" s="750"/>
      <c r="TLL73" s="750"/>
      <c r="TLM73" s="750"/>
      <c r="TLN73" s="750"/>
      <c r="TLO73" s="750"/>
      <c r="TLP73" s="750"/>
      <c r="TLQ73" s="750"/>
      <c r="TLR73" s="750"/>
      <c r="TLS73" s="750"/>
      <c r="TLT73" s="750"/>
      <c r="TLU73" s="750"/>
      <c r="TLV73" s="750"/>
      <c r="TLW73" s="750"/>
      <c r="TLX73" s="750"/>
      <c r="TLY73" s="750"/>
      <c r="TLZ73" s="750"/>
      <c r="TMA73" s="750"/>
      <c r="TMB73" s="750"/>
      <c r="TMC73" s="750"/>
      <c r="TMD73" s="750"/>
      <c r="TME73" s="750"/>
      <c r="TMF73" s="750"/>
      <c r="TMG73" s="750"/>
      <c r="TMH73" s="750"/>
      <c r="TMI73" s="750"/>
      <c r="TMJ73" s="750"/>
      <c r="TMK73" s="750"/>
      <c r="TML73" s="750"/>
      <c r="TMM73" s="750"/>
      <c r="TMN73" s="750"/>
      <c r="TMO73" s="750"/>
      <c r="TMP73" s="750"/>
      <c r="TMQ73" s="750"/>
      <c r="TMR73" s="750"/>
      <c r="TMS73" s="750"/>
      <c r="TMT73" s="750"/>
      <c r="TMU73" s="750"/>
      <c r="TMV73" s="750"/>
      <c r="TMW73" s="750"/>
      <c r="TMX73" s="750"/>
      <c r="TMY73" s="750"/>
      <c r="TMZ73" s="750"/>
      <c r="TNA73" s="750"/>
      <c r="TNB73" s="750"/>
      <c r="TNC73" s="750"/>
      <c r="TND73" s="750"/>
      <c r="TNE73" s="750"/>
      <c r="TNF73" s="750"/>
      <c r="TNG73" s="750"/>
      <c r="TNH73" s="750"/>
      <c r="TNI73" s="750"/>
      <c r="TNJ73" s="750"/>
      <c r="TNK73" s="750"/>
      <c r="TNL73" s="750"/>
      <c r="TNM73" s="750"/>
      <c r="TNN73" s="750"/>
      <c r="TNO73" s="750"/>
      <c r="TNP73" s="750"/>
      <c r="TNQ73" s="750"/>
      <c r="TNR73" s="750"/>
      <c r="TNS73" s="750"/>
      <c r="TNT73" s="750"/>
      <c r="TNU73" s="750"/>
      <c r="TNV73" s="750"/>
      <c r="TNW73" s="750"/>
      <c r="TNX73" s="750"/>
      <c r="TNY73" s="750"/>
      <c r="TNZ73" s="750"/>
      <c r="TOA73" s="750"/>
      <c r="TOB73" s="750"/>
      <c r="TOC73" s="750"/>
      <c r="TOD73" s="750"/>
      <c r="TOE73" s="750"/>
      <c r="TOF73" s="750"/>
      <c r="TOG73" s="750"/>
      <c r="TOH73" s="750"/>
      <c r="TOI73" s="750"/>
      <c r="TOJ73" s="750"/>
      <c r="TOK73" s="750"/>
      <c r="TOL73" s="750"/>
      <c r="TOM73" s="750"/>
      <c r="TON73" s="750"/>
      <c r="TOO73" s="750"/>
      <c r="TOP73" s="750"/>
      <c r="TOQ73" s="750"/>
      <c r="TOR73" s="750"/>
      <c r="TOS73" s="750"/>
      <c r="TOT73" s="750"/>
      <c r="TOU73" s="750"/>
      <c r="TOV73" s="750"/>
      <c r="TOW73" s="750"/>
      <c r="TOX73" s="750"/>
      <c r="TOY73" s="750"/>
      <c r="TOZ73" s="750"/>
      <c r="TPA73" s="750"/>
      <c r="TPB73" s="750"/>
      <c r="TPC73" s="750"/>
      <c r="TPD73" s="750"/>
      <c r="TPE73" s="750"/>
      <c r="TPF73" s="750"/>
      <c r="TPG73" s="750"/>
      <c r="TPH73" s="750"/>
      <c r="TPI73" s="750"/>
      <c r="TPJ73" s="750"/>
      <c r="TPK73" s="750"/>
      <c r="TPL73" s="750"/>
      <c r="TPM73" s="750"/>
      <c r="TPN73" s="750"/>
      <c r="TPO73" s="750"/>
      <c r="TPP73" s="750"/>
      <c r="TPQ73" s="750"/>
      <c r="TPR73" s="750"/>
      <c r="TPS73" s="750"/>
      <c r="TPT73" s="750"/>
      <c r="TPU73" s="750"/>
      <c r="TPV73" s="750"/>
      <c r="TPW73" s="750"/>
      <c r="TPX73" s="750"/>
      <c r="TPY73" s="750"/>
      <c r="TPZ73" s="750"/>
      <c r="TQA73" s="750"/>
      <c r="TQB73" s="750"/>
      <c r="TQC73" s="750"/>
      <c r="TQD73" s="750"/>
      <c r="TQE73" s="750"/>
      <c r="TQF73" s="750"/>
      <c r="TQG73" s="750"/>
      <c r="TQH73" s="750"/>
      <c r="TQI73" s="750"/>
      <c r="TQJ73" s="750"/>
      <c r="TQK73" s="750"/>
      <c r="TQL73" s="750"/>
      <c r="TQM73" s="750"/>
      <c r="TQN73" s="750"/>
      <c r="TQO73" s="750"/>
      <c r="TQP73" s="750"/>
      <c r="TQQ73" s="750"/>
      <c r="TQR73" s="750"/>
      <c r="TQS73" s="750"/>
      <c r="TQT73" s="750"/>
      <c r="TQU73" s="750"/>
      <c r="TQV73" s="750"/>
      <c r="TQW73" s="750"/>
      <c r="TQX73" s="750"/>
      <c r="TQY73" s="750"/>
      <c r="TQZ73" s="750"/>
      <c r="TRA73" s="750"/>
      <c r="TRB73" s="750"/>
      <c r="TRC73" s="750"/>
      <c r="TRD73" s="750"/>
      <c r="TRE73" s="750"/>
      <c r="TRF73" s="750"/>
      <c r="TRG73" s="750"/>
      <c r="TRH73" s="750"/>
      <c r="TRI73" s="750"/>
      <c r="TRJ73" s="750"/>
      <c r="TRK73" s="750"/>
      <c r="TRL73" s="750"/>
      <c r="TRM73" s="750"/>
      <c r="TRN73" s="750"/>
      <c r="TRO73" s="750"/>
      <c r="TRP73" s="750"/>
      <c r="TRQ73" s="750"/>
      <c r="TRR73" s="750"/>
      <c r="TRS73" s="750"/>
      <c r="TRT73" s="750"/>
      <c r="TRU73" s="750"/>
      <c r="TRV73" s="750"/>
      <c r="TRW73" s="750"/>
      <c r="TRX73" s="750"/>
      <c r="TRY73" s="750"/>
      <c r="TRZ73" s="750"/>
      <c r="TSA73" s="750"/>
      <c r="TSB73" s="750"/>
      <c r="TSC73" s="750"/>
      <c r="TSD73" s="750"/>
      <c r="TSE73" s="750"/>
      <c r="TSF73" s="750"/>
      <c r="TSG73" s="750"/>
      <c r="TSH73" s="750"/>
      <c r="TSI73" s="750"/>
      <c r="TSJ73" s="750"/>
      <c r="TSK73" s="750"/>
      <c r="TSL73" s="750"/>
      <c r="TSM73" s="750"/>
      <c r="TSN73" s="750"/>
      <c r="TSO73" s="750"/>
      <c r="TSP73" s="750"/>
      <c r="TSQ73" s="750"/>
      <c r="TSR73" s="750"/>
      <c r="TSS73" s="750"/>
      <c r="TST73" s="750"/>
      <c r="TSU73" s="750"/>
      <c r="TSV73" s="750"/>
      <c r="TSW73" s="750"/>
      <c r="TSX73" s="750"/>
      <c r="TSY73" s="750"/>
      <c r="TSZ73" s="750"/>
      <c r="TTA73" s="750"/>
      <c r="TTB73" s="750"/>
      <c r="TTC73" s="750"/>
      <c r="TTD73" s="750"/>
      <c r="TTE73" s="750"/>
      <c r="TTF73" s="750"/>
      <c r="TTG73" s="750"/>
      <c r="TTH73" s="750"/>
      <c r="TTI73" s="750"/>
      <c r="TTJ73" s="750"/>
      <c r="TTK73" s="750"/>
      <c r="TTL73" s="750"/>
      <c r="TTM73" s="750"/>
      <c r="TTN73" s="750"/>
      <c r="TTO73" s="750"/>
      <c r="TTP73" s="750"/>
      <c r="TTQ73" s="750"/>
      <c r="TTR73" s="750"/>
      <c r="TTS73" s="750"/>
      <c r="TTT73" s="750"/>
      <c r="TTU73" s="750"/>
      <c r="TTV73" s="750"/>
      <c r="TTW73" s="750"/>
      <c r="TTX73" s="750"/>
      <c r="TTY73" s="750"/>
      <c r="TTZ73" s="750"/>
      <c r="TUA73" s="750"/>
      <c r="TUB73" s="750"/>
      <c r="TUC73" s="750"/>
      <c r="TUD73" s="750"/>
      <c r="TUE73" s="750"/>
      <c r="TUF73" s="750"/>
      <c r="TUG73" s="750"/>
      <c r="TUH73" s="750"/>
      <c r="TUI73" s="750"/>
      <c r="TUJ73" s="750"/>
      <c r="TUK73" s="750"/>
      <c r="TUL73" s="750"/>
      <c r="TUM73" s="750"/>
      <c r="TUN73" s="750"/>
      <c r="TUO73" s="750"/>
      <c r="TUP73" s="750"/>
      <c r="TUQ73" s="750"/>
      <c r="TUR73" s="750"/>
      <c r="TUS73" s="750"/>
      <c r="TUT73" s="750"/>
      <c r="TUU73" s="750"/>
      <c r="TUV73" s="750"/>
      <c r="TUW73" s="750"/>
      <c r="TUX73" s="750"/>
      <c r="TUY73" s="750"/>
      <c r="TUZ73" s="750"/>
      <c r="TVA73" s="750"/>
      <c r="TVB73" s="750"/>
      <c r="TVC73" s="750"/>
      <c r="TVD73" s="750"/>
      <c r="TVE73" s="750"/>
      <c r="TVF73" s="750"/>
      <c r="TVG73" s="750"/>
      <c r="TVH73" s="750"/>
      <c r="TVI73" s="750"/>
      <c r="TVJ73" s="750"/>
      <c r="TVK73" s="750"/>
      <c r="TVL73" s="750"/>
      <c r="TVM73" s="750"/>
      <c r="TVN73" s="750"/>
      <c r="TVO73" s="750"/>
      <c r="TVP73" s="750"/>
      <c r="TVQ73" s="750"/>
      <c r="TVR73" s="750"/>
      <c r="TVS73" s="750"/>
      <c r="TVT73" s="750"/>
      <c r="TVU73" s="750"/>
      <c r="TVV73" s="750"/>
      <c r="TVW73" s="750"/>
      <c r="TVX73" s="750"/>
      <c r="TVY73" s="750"/>
      <c r="TVZ73" s="750"/>
      <c r="TWA73" s="750"/>
      <c r="TWB73" s="750"/>
      <c r="TWC73" s="750"/>
      <c r="TWD73" s="750"/>
      <c r="TWE73" s="750"/>
      <c r="TWF73" s="750"/>
      <c r="TWG73" s="750"/>
      <c r="TWH73" s="750"/>
      <c r="TWI73" s="750"/>
      <c r="TWJ73" s="750"/>
      <c r="TWK73" s="750"/>
      <c r="TWL73" s="750"/>
      <c r="TWM73" s="750"/>
      <c r="TWN73" s="750"/>
      <c r="TWO73" s="750"/>
      <c r="TWP73" s="750"/>
      <c r="TWQ73" s="750"/>
      <c r="TWR73" s="750"/>
      <c r="TWS73" s="750"/>
      <c r="TWT73" s="750"/>
      <c r="TWU73" s="750"/>
      <c r="TWV73" s="750"/>
      <c r="TWW73" s="750"/>
      <c r="TWX73" s="750"/>
      <c r="TWY73" s="750"/>
      <c r="TWZ73" s="750"/>
      <c r="TXA73" s="750"/>
      <c r="TXB73" s="750"/>
      <c r="TXC73" s="750"/>
      <c r="TXD73" s="750"/>
      <c r="TXE73" s="750"/>
      <c r="TXF73" s="750"/>
      <c r="TXG73" s="750"/>
      <c r="TXH73" s="750"/>
      <c r="TXI73" s="750"/>
      <c r="TXJ73" s="750"/>
      <c r="TXK73" s="750"/>
      <c r="TXL73" s="750"/>
      <c r="TXM73" s="750"/>
      <c r="TXN73" s="750"/>
      <c r="TXO73" s="750"/>
      <c r="TXP73" s="750"/>
      <c r="TXQ73" s="750"/>
      <c r="TXR73" s="750"/>
      <c r="TXS73" s="750"/>
      <c r="TXT73" s="750"/>
      <c r="TXU73" s="750"/>
      <c r="TXV73" s="750"/>
      <c r="TXW73" s="750"/>
      <c r="TXX73" s="750"/>
      <c r="TXY73" s="750"/>
      <c r="TXZ73" s="750"/>
      <c r="TYA73" s="750"/>
      <c r="TYB73" s="750"/>
      <c r="TYC73" s="750"/>
      <c r="TYD73" s="750"/>
      <c r="TYE73" s="750"/>
      <c r="TYF73" s="750"/>
      <c r="TYG73" s="750"/>
      <c r="TYH73" s="750"/>
      <c r="TYI73" s="750"/>
      <c r="TYJ73" s="750"/>
      <c r="TYK73" s="750"/>
      <c r="TYL73" s="750"/>
      <c r="TYM73" s="750"/>
      <c r="TYN73" s="750"/>
      <c r="TYO73" s="750"/>
      <c r="TYP73" s="750"/>
      <c r="TYQ73" s="750"/>
      <c r="TYR73" s="750"/>
      <c r="TYS73" s="750"/>
      <c r="TYT73" s="750"/>
      <c r="TYU73" s="750"/>
      <c r="TYV73" s="750"/>
      <c r="TYW73" s="750"/>
      <c r="TYX73" s="750"/>
      <c r="TYY73" s="750"/>
      <c r="TYZ73" s="750"/>
      <c r="TZA73" s="750"/>
      <c r="TZB73" s="750"/>
      <c r="TZC73" s="750"/>
      <c r="TZD73" s="750"/>
      <c r="TZE73" s="750"/>
      <c r="TZF73" s="750"/>
      <c r="TZG73" s="750"/>
      <c r="TZH73" s="750"/>
      <c r="TZI73" s="750"/>
      <c r="TZJ73" s="750"/>
      <c r="TZK73" s="750"/>
      <c r="TZL73" s="750"/>
      <c r="TZM73" s="750"/>
      <c r="TZN73" s="750"/>
      <c r="TZO73" s="750"/>
      <c r="TZP73" s="750"/>
      <c r="TZQ73" s="750"/>
      <c r="TZR73" s="750"/>
      <c r="TZS73" s="750"/>
      <c r="TZT73" s="750"/>
      <c r="TZU73" s="750"/>
      <c r="TZV73" s="750"/>
      <c r="TZW73" s="750"/>
      <c r="TZX73" s="750"/>
      <c r="TZY73" s="750"/>
      <c r="TZZ73" s="750"/>
      <c r="UAA73" s="750"/>
      <c r="UAB73" s="750"/>
      <c r="UAC73" s="750"/>
      <c r="UAD73" s="750"/>
      <c r="UAE73" s="750"/>
      <c r="UAF73" s="750"/>
      <c r="UAG73" s="750"/>
      <c r="UAH73" s="750"/>
      <c r="UAI73" s="750"/>
      <c r="UAJ73" s="750"/>
      <c r="UAK73" s="750"/>
      <c r="UAL73" s="750"/>
      <c r="UAM73" s="750"/>
      <c r="UAN73" s="750"/>
      <c r="UAO73" s="750"/>
      <c r="UAP73" s="750"/>
      <c r="UAQ73" s="750"/>
      <c r="UAR73" s="750"/>
      <c r="UAS73" s="750"/>
      <c r="UAT73" s="750"/>
      <c r="UAU73" s="750"/>
      <c r="UAV73" s="750"/>
      <c r="UAW73" s="750"/>
      <c r="UAX73" s="750"/>
      <c r="UAY73" s="750"/>
      <c r="UAZ73" s="750"/>
      <c r="UBA73" s="750"/>
      <c r="UBB73" s="750"/>
      <c r="UBC73" s="750"/>
      <c r="UBD73" s="750"/>
      <c r="UBE73" s="750"/>
      <c r="UBF73" s="750"/>
      <c r="UBG73" s="750"/>
      <c r="UBH73" s="750"/>
      <c r="UBI73" s="750"/>
      <c r="UBJ73" s="750"/>
      <c r="UBK73" s="750"/>
      <c r="UBL73" s="750"/>
      <c r="UBM73" s="750"/>
      <c r="UBN73" s="750"/>
      <c r="UBO73" s="750"/>
      <c r="UBP73" s="750"/>
      <c r="UBQ73" s="750"/>
      <c r="UBR73" s="750"/>
      <c r="UBS73" s="750"/>
      <c r="UBT73" s="750"/>
      <c r="UBU73" s="750"/>
      <c r="UBV73" s="750"/>
      <c r="UBW73" s="750"/>
      <c r="UBX73" s="750"/>
      <c r="UBY73" s="750"/>
      <c r="UBZ73" s="750"/>
      <c r="UCA73" s="750"/>
      <c r="UCB73" s="750"/>
      <c r="UCC73" s="750"/>
      <c r="UCD73" s="750"/>
      <c r="UCE73" s="750"/>
      <c r="UCF73" s="750"/>
      <c r="UCG73" s="750"/>
      <c r="UCH73" s="750"/>
      <c r="UCI73" s="750"/>
      <c r="UCJ73" s="750"/>
      <c r="UCK73" s="750"/>
      <c r="UCL73" s="750"/>
      <c r="UCM73" s="750"/>
      <c r="UCN73" s="750"/>
      <c r="UCO73" s="750"/>
      <c r="UCP73" s="750"/>
      <c r="UCQ73" s="750"/>
      <c r="UCR73" s="750"/>
      <c r="UCS73" s="750"/>
      <c r="UCT73" s="750"/>
      <c r="UCU73" s="750"/>
      <c r="UCV73" s="750"/>
      <c r="UCW73" s="750"/>
      <c r="UCX73" s="750"/>
      <c r="UCY73" s="750"/>
      <c r="UCZ73" s="750"/>
      <c r="UDA73" s="750"/>
      <c r="UDB73" s="750"/>
      <c r="UDC73" s="750"/>
      <c r="UDD73" s="750"/>
      <c r="UDE73" s="750"/>
      <c r="UDF73" s="750"/>
      <c r="UDG73" s="750"/>
      <c r="UDH73" s="750"/>
      <c r="UDI73" s="750"/>
      <c r="UDJ73" s="750"/>
      <c r="UDK73" s="750"/>
      <c r="UDL73" s="750"/>
      <c r="UDM73" s="750"/>
      <c r="UDN73" s="750"/>
      <c r="UDO73" s="750"/>
      <c r="UDP73" s="750"/>
      <c r="UDQ73" s="750"/>
      <c r="UDR73" s="750"/>
      <c r="UDS73" s="750"/>
      <c r="UDT73" s="750"/>
      <c r="UDU73" s="750"/>
      <c r="UDV73" s="750"/>
      <c r="UDW73" s="750"/>
      <c r="UDX73" s="750"/>
      <c r="UDY73" s="750"/>
      <c r="UDZ73" s="750"/>
      <c r="UEA73" s="750"/>
      <c r="UEB73" s="750"/>
      <c r="UEC73" s="750"/>
      <c r="UED73" s="750"/>
      <c r="UEE73" s="750"/>
      <c r="UEF73" s="750"/>
      <c r="UEG73" s="750"/>
      <c r="UEH73" s="750"/>
      <c r="UEI73" s="750"/>
      <c r="UEJ73" s="750"/>
      <c r="UEK73" s="750"/>
      <c r="UEL73" s="750"/>
      <c r="UEM73" s="750"/>
      <c r="UEN73" s="750"/>
      <c r="UEO73" s="750"/>
      <c r="UEP73" s="750"/>
      <c r="UEQ73" s="750"/>
      <c r="UER73" s="750"/>
      <c r="UES73" s="750"/>
      <c r="UET73" s="750"/>
      <c r="UEU73" s="750"/>
      <c r="UEV73" s="750"/>
      <c r="UEW73" s="750"/>
      <c r="UEX73" s="750"/>
      <c r="UEY73" s="750"/>
      <c r="UEZ73" s="750"/>
      <c r="UFA73" s="750"/>
      <c r="UFB73" s="750"/>
      <c r="UFC73" s="750"/>
      <c r="UFD73" s="750"/>
      <c r="UFE73" s="750"/>
      <c r="UFF73" s="750"/>
      <c r="UFG73" s="750"/>
      <c r="UFH73" s="750"/>
      <c r="UFI73" s="750"/>
      <c r="UFJ73" s="750"/>
      <c r="UFK73" s="750"/>
      <c r="UFL73" s="750"/>
      <c r="UFM73" s="750"/>
      <c r="UFN73" s="750"/>
      <c r="UFO73" s="750"/>
      <c r="UFP73" s="750"/>
      <c r="UFQ73" s="750"/>
      <c r="UFR73" s="750"/>
      <c r="UFS73" s="750"/>
      <c r="UFT73" s="750"/>
      <c r="UFU73" s="750"/>
      <c r="UFV73" s="750"/>
      <c r="UFW73" s="750"/>
      <c r="UFX73" s="750"/>
      <c r="UFY73" s="750"/>
      <c r="UFZ73" s="750"/>
      <c r="UGA73" s="750"/>
      <c r="UGB73" s="750"/>
      <c r="UGC73" s="750"/>
      <c r="UGD73" s="750"/>
      <c r="UGE73" s="750"/>
      <c r="UGF73" s="750"/>
      <c r="UGG73" s="750"/>
      <c r="UGH73" s="750"/>
      <c r="UGI73" s="750"/>
      <c r="UGJ73" s="750"/>
      <c r="UGK73" s="750"/>
      <c r="UGL73" s="750"/>
      <c r="UGM73" s="750"/>
      <c r="UGN73" s="750"/>
      <c r="UGO73" s="750"/>
      <c r="UGP73" s="750"/>
      <c r="UGQ73" s="750"/>
      <c r="UGR73" s="750"/>
      <c r="UGS73" s="750"/>
      <c r="UGT73" s="750"/>
      <c r="UGU73" s="750"/>
      <c r="UGV73" s="750"/>
      <c r="UGW73" s="750"/>
      <c r="UGX73" s="750"/>
      <c r="UGY73" s="750"/>
      <c r="UGZ73" s="750"/>
      <c r="UHA73" s="750"/>
      <c r="UHB73" s="750"/>
      <c r="UHC73" s="750"/>
      <c r="UHD73" s="750"/>
      <c r="UHE73" s="750"/>
      <c r="UHF73" s="750"/>
      <c r="UHG73" s="750"/>
      <c r="UHH73" s="750"/>
      <c r="UHI73" s="750"/>
      <c r="UHJ73" s="750"/>
      <c r="UHK73" s="750"/>
      <c r="UHL73" s="750"/>
      <c r="UHM73" s="750"/>
      <c r="UHN73" s="750"/>
      <c r="UHO73" s="750"/>
      <c r="UHP73" s="750"/>
      <c r="UHQ73" s="750"/>
      <c r="UHR73" s="750"/>
      <c r="UHS73" s="750"/>
      <c r="UHT73" s="750"/>
      <c r="UHU73" s="750"/>
      <c r="UHV73" s="750"/>
      <c r="UHW73" s="750"/>
      <c r="UHX73" s="750"/>
      <c r="UHY73" s="750"/>
      <c r="UHZ73" s="750"/>
      <c r="UIA73" s="750"/>
      <c r="UIB73" s="750"/>
      <c r="UIC73" s="750"/>
      <c r="UID73" s="750"/>
      <c r="UIE73" s="750"/>
      <c r="UIF73" s="750"/>
      <c r="UIG73" s="750"/>
      <c r="UIH73" s="750"/>
      <c r="UII73" s="750"/>
      <c r="UIJ73" s="750"/>
      <c r="UIK73" s="750"/>
      <c r="UIL73" s="750"/>
      <c r="UIM73" s="750"/>
      <c r="UIN73" s="750"/>
      <c r="UIO73" s="750"/>
      <c r="UIP73" s="750"/>
      <c r="UIQ73" s="750"/>
      <c r="UIR73" s="750"/>
      <c r="UIS73" s="750"/>
      <c r="UIT73" s="750"/>
      <c r="UIU73" s="750"/>
      <c r="UIV73" s="750"/>
      <c r="UIW73" s="750"/>
      <c r="UIX73" s="750"/>
      <c r="UIY73" s="750"/>
      <c r="UIZ73" s="750"/>
      <c r="UJA73" s="750"/>
      <c r="UJB73" s="750"/>
      <c r="UJC73" s="750"/>
      <c r="UJD73" s="750"/>
      <c r="UJE73" s="750"/>
      <c r="UJF73" s="750"/>
      <c r="UJG73" s="750"/>
      <c r="UJH73" s="750"/>
      <c r="UJI73" s="750"/>
      <c r="UJJ73" s="750"/>
      <c r="UJK73" s="750"/>
      <c r="UJL73" s="750"/>
      <c r="UJM73" s="750"/>
      <c r="UJN73" s="750"/>
      <c r="UJO73" s="750"/>
      <c r="UJP73" s="750"/>
      <c r="UJQ73" s="750"/>
      <c r="UJR73" s="750"/>
      <c r="UJS73" s="750"/>
      <c r="UJT73" s="750"/>
      <c r="UJU73" s="750"/>
      <c r="UJV73" s="750"/>
      <c r="UJW73" s="750"/>
      <c r="UJX73" s="750"/>
      <c r="UJY73" s="750"/>
      <c r="UJZ73" s="750"/>
      <c r="UKA73" s="750"/>
      <c r="UKB73" s="750"/>
      <c r="UKC73" s="750"/>
      <c r="UKD73" s="750"/>
      <c r="UKE73" s="750"/>
      <c r="UKF73" s="750"/>
      <c r="UKG73" s="750"/>
      <c r="UKH73" s="750"/>
      <c r="UKI73" s="750"/>
      <c r="UKJ73" s="750"/>
      <c r="UKK73" s="750"/>
      <c r="UKL73" s="750"/>
      <c r="UKM73" s="750"/>
      <c r="UKN73" s="750"/>
      <c r="UKO73" s="750"/>
      <c r="UKP73" s="750"/>
      <c r="UKQ73" s="750"/>
      <c r="UKR73" s="750"/>
      <c r="UKS73" s="750"/>
      <c r="UKT73" s="750"/>
      <c r="UKU73" s="750"/>
      <c r="UKV73" s="750"/>
      <c r="UKW73" s="750"/>
      <c r="UKX73" s="750"/>
      <c r="UKY73" s="750"/>
      <c r="UKZ73" s="750"/>
      <c r="ULA73" s="750"/>
      <c r="ULB73" s="750"/>
      <c r="ULC73" s="750"/>
      <c r="ULD73" s="750"/>
      <c r="ULE73" s="750"/>
      <c r="ULF73" s="750"/>
      <c r="ULG73" s="750"/>
      <c r="ULH73" s="750"/>
      <c r="ULI73" s="750"/>
      <c r="ULJ73" s="750"/>
      <c r="ULK73" s="750"/>
      <c r="ULL73" s="750"/>
      <c r="ULM73" s="750"/>
      <c r="ULN73" s="750"/>
      <c r="ULO73" s="750"/>
      <c r="ULP73" s="750"/>
      <c r="ULQ73" s="750"/>
      <c r="ULR73" s="750"/>
      <c r="ULS73" s="750"/>
      <c r="ULT73" s="750"/>
      <c r="ULU73" s="750"/>
      <c r="ULV73" s="750"/>
      <c r="ULW73" s="750"/>
      <c r="ULX73" s="750"/>
      <c r="ULY73" s="750"/>
      <c r="ULZ73" s="750"/>
      <c r="UMA73" s="750"/>
      <c r="UMB73" s="750"/>
      <c r="UMC73" s="750"/>
      <c r="UMD73" s="750"/>
      <c r="UME73" s="750"/>
      <c r="UMF73" s="750"/>
      <c r="UMG73" s="750"/>
      <c r="UMH73" s="750"/>
      <c r="UMI73" s="750"/>
      <c r="UMJ73" s="750"/>
      <c r="UMK73" s="750"/>
      <c r="UML73" s="750"/>
      <c r="UMM73" s="750"/>
      <c r="UMN73" s="750"/>
      <c r="UMO73" s="750"/>
      <c r="UMP73" s="750"/>
      <c r="UMQ73" s="750"/>
      <c r="UMR73" s="750"/>
      <c r="UMS73" s="750"/>
      <c r="UMT73" s="750"/>
      <c r="UMU73" s="750"/>
      <c r="UMV73" s="750"/>
      <c r="UMW73" s="750"/>
      <c r="UMX73" s="750"/>
      <c r="UMY73" s="750"/>
      <c r="UMZ73" s="750"/>
      <c r="UNA73" s="750"/>
      <c r="UNB73" s="750"/>
      <c r="UNC73" s="750"/>
      <c r="UND73" s="750"/>
      <c r="UNE73" s="750"/>
      <c r="UNF73" s="750"/>
      <c r="UNG73" s="750"/>
      <c r="UNH73" s="750"/>
      <c r="UNI73" s="750"/>
      <c r="UNJ73" s="750"/>
      <c r="UNK73" s="750"/>
      <c r="UNL73" s="750"/>
      <c r="UNM73" s="750"/>
      <c r="UNN73" s="750"/>
      <c r="UNO73" s="750"/>
      <c r="UNP73" s="750"/>
      <c r="UNQ73" s="750"/>
      <c r="UNR73" s="750"/>
      <c r="UNS73" s="750"/>
      <c r="UNT73" s="750"/>
      <c r="UNU73" s="750"/>
      <c r="UNV73" s="750"/>
      <c r="UNW73" s="750"/>
      <c r="UNX73" s="750"/>
      <c r="UNY73" s="750"/>
      <c r="UNZ73" s="750"/>
      <c r="UOA73" s="750"/>
      <c r="UOB73" s="750"/>
      <c r="UOC73" s="750"/>
      <c r="UOD73" s="750"/>
      <c r="UOE73" s="750"/>
      <c r="UOF73" s="750"/>
      <c r="UOG73" s="750"/>
      <c r="UOH73" s="750"/>
      <c r="UOI73" s="750"/>
      <c r="UOJ73" s="750"/>
      <c r="UOK73" s="750"/>
      <c r="UOL73" s="750"/>
      <c r="UOM73" s="750"/>
      <c r="UON73" s="750"/>
      <c r="UOO73" s="750"/>
      <c r="UOP73" s="750"/>
      <c r="UOQ73" s="750"/>
      <c r="UOR73" s="750"/>
      <c r="UOS73" s="750"/>
      <c r="UOT73" s="750"/>
      <c r="UOU73" s="750"/>
      <c r="UOV73" s="750"/>
      <c r="UOW73" s="750"/>
      <c r="UOX73" s="750"/>
      <c r="UOY73" s="750"/>
      <c r="UOZ73" s="750"/>
      <c r="UPA73" s="750"/>
      <c r="UPB73" s="750"/>
      <c r="UPC73" s="750"/>
      <c r="UPD73" s="750"/>
      <c r="UPE73" s="750"/>
      <c r="UPF73" s="750"/>
      <c r="UPG73" s="750"/>
      <c r="UPH73" s="750"/>
      <c r="UPI73" s="750"/>
      <c r="UPJ73" s="750"/>
      <c r="UPK73" s="750"/>
      <c r="UPL73" s="750"/>
      <c r="UPM73" s="750"/>
      <c r="UPN73" s="750"/>
      <c r="UPO73" s="750"/>
      <c r="UPP73" s="750"/>
      <c r="UPQ73" s="750"/>
      <c r="UPR73" s="750"/>
      <c r="UPS73" s="750"/>
      <c r="UPT73" s="750"/>
      <c r="UPU73" s="750"/>
      <c r="UPV73" s="750"/>
      <c r="UPW73" s="750"/>
      <c r="UPX73" s="750"/>
      <c r="UPY73" s="750"/>
      <c r="UPZ73" s="750"/>
      <c r="UQA73" s="750"/>
      <c r="UQB73" s="750"/>
      <c r="UQC73" s="750"/>
      <c r="UQD73" s="750"/>
      <c r="UQE73" s="750"/>
      <c r="UQF73" s="750"/>
      <c r="UQG73" s="750"/>
      <c r="UQH73" s="750"/>
      <c r="UQI73" s="750"/>
      <c r="UQJ73" s="750"/>
      <c r="UQK73" s="750"/>
      <c r="UQL73" s="750"/>
      <c r="UQM73" s="750"/>
      <c r="UQN73" s="750"/>
      <c r="UQO73" s="750"/>
      <c r="UQP73" s="750"/>
      <c r="UQQ73" s="750"/>
      <c r="UQR73" s="750"/>
      <c r="UQS73" s="750"/>
      <c r="UQT73" s="750"/>
      <c r="UQU73" s="750"/>
      <c r="UQV73" s="750"/>
      <c r="UQW73" s="750"/>
      <c r="UQX73" s="750"/>
      <c r="UQY73" s="750"/>
      <c r="UQZ73" s="750"/>
      <c r="URA73" s="750"/>
      <c r="URB73" s="750"/>
      <c r="URC73" s="750"/>
      <c r="URD73" s="750"/>
      <c r="URE73" s="750"/>
      <c r="URF73" s="750"/>
      <c r="URG73" s="750"/>
      <c r="URH73" s="750"/>
      <c r="URI73" s="750"/>
      <c r="URJ73" s="750"/>
      <c r="URK73" s="750"/>
      <c r="URL73" s="750"/>
      <c r="URM73" s="750"/>
      <c r="URN73" s="750"/>
      <c r="URO73" s="750"/>
      <c r="URP73" s="750"/>
      <c r="URQ73" s="750"/>
      <c r="URR73" s="750"/>
      <c r="URS73" s="750"/>
      <c r="URT73" s="750"/>
      <c r="URU73" s="750"/>
      <c r="URV73" s="750"/>
      <c r="URW73" s="750"/>
      <c r="URX73" s="750"/>
      <c r="URY73" s="750"/>
      <c r="URZ73" s="750"/>
      <c r="USA73" s="750"/>
      <c r="USB73" s="750"/>
      <c r="USC73" s="750"/>
      <c r="USD73" s="750"/>
      <c r="USE73" s="750"/>
      <c r="USF73" s="750"/>
      <c r="USG73" s="750"/>
      <c r="USH73" s="750"/>
      <c r="USI73" s="750"/>
      <c r="USJ73" s="750"/>
      <c r="USK73" s="750"/>
      <c r="USL73" s="750"/>
      <c r="USM73" s="750"/>
      <c r="USN73" s="750"/>
      <c r="USO73" s="750"/>
      <c r="USP73" s="750"/>
      <c r="USQ73" s="750"/>
      <c r="USR73" s="750"/>
      <c r="USS73" s="750"/>
      <c r="UST73" s="750"/>
      <c r="USU73" s="750"/>
      <c r="USV73" s="750"/>
      <c r="USW73" s="750"/>
      <c r="USX73" s="750"/>
      <c r="USY73" s="750"/>
      <c r="USZ73" s="750"/>
      <c r="UTA73" s="750"/>
      <c r="UTB73" s="750"/>
      <c r="UTC73" s="750"/>
      <c r="UTD73" s="750"/>
      <c r="UTE73" s="750"/>
      <c r="UTF73" s="750"/>
      <c r="UTG73" s="750"/>
      <c r="UTH73" s="750"/>
      <c r="UTI73" s="750"/>
      <c r="UTJ73" s="750"/>
      <c r="UTK73" s="750"/>
      <c r="UTL73" s="750"/>
      <c r="UTM73" s="750"/>
      <c r="UTN73" s="750"/>
      <c r="UTO73" s="750"/>
      <c r="UTP73" s="750"/>
      <c r="UTQ73" s="750"/>
      <c r="UTR73" s="750"/>
      <c r="UTS73" s="750"/>
      <c r="UTT73" s="750"/>
      <c r="UTU73" s="750"/>
      <c r="UTV73" s="750"/>
      <c r="UTW73" s="750"/>
      <c r="UTX73" s="750"/>
      <c r="UTY73" s="750"/>
      <c r="UTZ73" s="750"/>
      <c r="UUA73" s="750"/>
      <c r="UUB73" s="750"/>
      <c r="UUC73" s="750"/>
      <c r="UUD73" s="750"/>
      <c r="UUE73" s="750"/>
      <c r="UUF73" s="750"/>
      <c r="UUG73" s="750"/>
      <c r="UUH73" s="750"/>
      <c r="UUI73" s="750"/>
      <c r="UUJ73" s="750"/>
      <c r="UUK73" s="750"/>
      <c r="UUL73" s="750"/>
      <c r="UUM73" s="750"/>
      <c r="UUN73" s="750"/>
      <c r="UUO73" s="750"/>
      <c r="UUP73" s="750"/>
      <c r="UUQ73" s="750"/>
      <c r="UUR73" s="750"/>
      <c r="UUS73" s="750"/>
      <c r="UUT73" s="750"/>
      <c r="UUU73" s="750"/>
      <c r="UUV73" s="750"/>
      <c r="UUW73" s="750"/>
      <c r="UUX73" s="750"/>
      <c r="UUY73" s="750"/>
      <c r="UUZ73" s="750"/>
      <c r="UVA73" s="750"/>
      <c r="UVB73" s="750"/>
      <c r="UVC73" s="750"/>
      <c r="UVD73" s="750"/>
      <c r="UVE73" s="750"/>
      <c r="UVF73" s="750"/>
      <c r="UVG73" s="750"/>
      <c r="UVH73" s="750"/>
      <c r="UVI73" s="750"/>
      <c r="UVJ73" s="750"/>
      <c r="UVK73" s="750"/>
      <c r="UVL73" s="750"/>
      <c r="UVM73" s="750"/>
      <c r="UVN73" s="750"/>
      <c r="UVO73" s="750"/>
      <c r="UVP73" s="750"/>
      <c r="UVQ73" s="750"/>
      <c r="UVR73" s="750"/>
      <c r="UVS73" s="750"/>
      <c r="UVT73" s="750"/>
      <c r="UVU73" s="750"/>
      <c r="UVV73" s="750"/>
      <c r="UVW73" s="750"/>
      <c r="UVX73" s="750"/>
      <c r="UVY73" s="750"/>
      <c r="UVZ73" s="750"/>
      <c r="UWA73" s="750"/>
      <c r="UWB73" s="750"/>
      <c r="UWC73" s="750"/>
      <c r="UWD73" s="750"/>
      <c r="UWE73" s="750"/>
      <c r="UWF73" s="750"/>
      <c r="UWG73" s="750"/>
      <c r="UWH73" s="750"/>
      <c r="UWI73" s="750"/>
      <c r="UWJ73" s="750"/>
      <c r="UWK73" s="750"/>
      <c r="UWL73" s="750"/>
      <c r="UWM73" s="750"/>
      <c r="UWN73" s="750"/>
      <c r="UWO73" s="750"/>
      <c r="UWP73" s="750"/>
      <c r="UWQ73" s="750"/>
      <c r="UWR73" s="750"/>
      <c r="UWS73" s="750"/>
      <c r="UWT73" s="750"/>
      <c r="UWU73" s="750"/>
      <c r="UWV73" s="750"/>
      <c r="UWW73" s="750"/>
      <c r="UWX73" s="750"/>
      <c r="UWY73" s="750"/>
      <c r="UWZ73" s="750"/>
      <c r="UXA73" s="750"/>
      <c r="UXB73" s="750"/>
      <c r="UXC73" s="750"/>
      <c r="UXD73" s="750"/>
      <c r="UXE73" s="750"/>
      <c r="UXF73" s="750"/>
      <c r="UXG73" s="750"/>
      <c r="UXH73" s="750"/>
      <c r="UXI73" s="750"/>
      <c r="UXJ73" s="750"/>
      <c r="UXK73" s="750"/>
      <c r="UXL73" s="750"/>
      <c r="UXM73" s="750"/>
      <c r="UXN73" s="750"/>
      <c r="UXO73" s="750"/>
      <c r="UXP73" s="750"/>
      <c r="UXQ73" s="750"/>
      <c r="UXR73" s="750"/>
      <c r="UXS73" s="750"/>
      <c r="UXT73" s="750"/>
      <c r="UXU73" s="750"/>
      <c r="UXV73" s="750"/>
      <c r="UXW73" s="750"/>
      <c r="UXX73" s="750"/>
      <c r="UXY73" s="750"/>
      <c r="UXZ73" s="750"/>
      <c r="UYA73" s="750"/>
      <c r="UYB73" s="750"/>
      <c r="UYC73" s="750"/>
      <c r="UYD73" s="750"/>
      <c r="UYE73" s="750"/>
      <c r="UYF73" s="750"/>
      <c r="UYG73" s="750"/>
      <c r="UYH73" s="750"/>
      <c r="UYI73" s="750"/>
      <c r="UYJ73" s="750"/>
      <c r="UYK73" s="750"/>
      <c r="UYL73" s="750"/>
      <c r="UYM73" s="750"/>
      <c r="UYN73" s="750"/>
      <c r="UYO73" s="750"/>
      <c r="UYP73" s="750"/>
      <c r="UYQ73" s="750"/>
      <c r="UYR73" s="750"/>
      <c r="UYS73" s="750"/>
      <c r="UYT73" s="750"/>
      <c r="UYU73" s="750"/>
      <c r="UYV73" s="750"/>
      <c r="UYW73" s="750"/>
      <c r="UYX73" s="750"/>
      <c r="UYY73" s="750"/>
      <c r="UYZ73" s="750"/>
      <c r="UZA73" s="750"/>
      <c r="UZB73" s="750"/>
      <c r="UZC73" s="750"/>
      <c r="UZD73" s="750"/>
      <c r="UZE73" s="750"/>
      <c r="UZF73" s="750"/>
      <c r="UZG73" s="750"/>
      <c r="UZH73" s="750"/>
      <c r="UZI73" s="750"/>
      <c r="UZJ73" s="750"/>
      <c r="UZK73" s="750"/>
      <c r="UZL73" s="750"/>
      <c r="UZM73" s="750"/>
      <c r="UZN73" s="750"/>
      <c r="UZO73" s="750"/>
      <c r="UZP73" s="750"/>
      <c r="UZQ73" s="750"/>
      <c r="UZR73" s="750"/>
      <c r="UZS73" s="750"/>
      <c r="UZT73" s="750"/>
      <c r="UZU73" s="750"/>
      <c r="UZV73" s="750"/>
      <c r="UZW73" s="750"/>
      <c r="UZX73" s="750"/>
      <c r="UZY73" s="750"/>
      <c r="UZZ73" s="750"/>
      <c r="VAA73" s="750"/>
      <c r="VAB73" s="750"/>
      <c r="VAC73" s="750"/>
      <c r="VAD73" s="750"/>
      <c r="VAE73" s="750"/>
      <c r="VAF73" s="750"/>
      <c r="VAG73" s="750"/>
      <c r="VAH73" s="750"/>
      <c r="VAI73" s="750"/>
      <c r="VAJ73" s="750"/>
      <c r="VAK73" s="750"/>
      <c r="VAL73" s="750"/>
      <c r="VAM73" s="750"/>
      <c r="VAN73" s="750"/>
      <c r="VAO73" s="750"/>
      <c r="VAP73" s="750"/>
      <c r="VAQ73" s="750"/>
      <c r="VAR73" s="750"/>
      <c r="VAS73" s="750"/>
      <c r="VAT73" s="750"/>
      <c r="VAU73" s="750"/>
      <c r="VAV73" s="750"/>
      <c r="VAW73" s="750"/>
      <c r="VAX73" s="750"/>
      <c r="VAY73" s="750"/>
      <c r="VAZ73" s="750"/>
      <c r="VBA73" s="750"/>
      <c r="VBB73" s="750"/>
      <c r="VBC73" s="750"/>
      <c r="VBD73" s="750"/>
      <c r="VBE73" s="750"/>
      <c r="VBF73" s="750"/>
      <c r="VBG73" s="750"/>
      <c r="VBH73" s="750"/>
      <c r="VBI73" s="750"/>
      <c r="VBJ73" s="750"/>
      <c r="VBK73" s="750"/>
      <c r="VBL73" s="750"/>
      <c r="VBM73" s="750"/>
      <c r="VBN73" s="750"/>
      <c r="VBO73" s="750"/>
      <c r="VBP73" s="750"/>
      <c r="VBQ73" s="750"/>
      <c r="VBR73" s="750"/>
      <c r="VBS73" s="750"/>
      <c r="VBT73" s="750"/>
      <c r="VBU73" s="750"/>
      <c r="VBV73" s="750"/>
      <c r="VBW73" s="750"/>
      <c r="VBX73" s="750"/>
      <c r="VBY73" s="750"/>
      <c r="VBZ73" s="750"/>
      <c r="VCA73" s="750"/>
      <c r="VCB73" s="750"/>
      <c r="VCC73" s="750"/>
      <c r="VCD73" s="750"/>
      <c r="VCE73" s="750"/>
      <c r="VCF73" s="750"/>
      <c r="VCG73" s="750"/>
      <c r="VCH73" s="750"/>
      <c r="VCI73" s="750"/>
      <c r="VCJ73" s="750"/>
      <c r="VCK73" s="750"/>
      <c r="VCL73" s="750"/>
      <c r="VCM73" s="750"/>
      <c r="VCN73" s="750"/>
      <c r="VCO73" s="750"/>
      <c r="VCP73" s="750"/>
      <c r="VCQ73" s="750"/>
      <c r="VCR73" s="750"/>
      <c r="VCS73" s="750"/>
      <c r="VCT73" s="750"/>
      <c r="VCU73" s="750"/>
      <c r="VCV73" s="750"/>
      <c r="VCW73" s="750"/>
      <c r="VCX73" s="750"/>
      <c r="VCY73" s="750"/>
      <c r="VCZ73" s="750"/>
      <c r="VDA73" s="750"/>
      <c r="VDB73" s="750"/>
      <c r="VDC73" s="750"/>
      <c r="VDD73" s="750"/>
      <c r="VDE73" s="750"/>
      <c r="VDF73" s="750"/>
      <c r="VDG73" s="750"/>
      <c r="VDH73" s="750"/>
      <c r="VDI73" s="750"/>
      <c r="VDJ73" s="750"/>
      <c r="VDK73" s="750"/>
      <c r="VDL73" s="750"/>
      <c r="VDM73" s="750"/>
      <c r="VDN73" s="750"/>
      <c r="VDO73" s="750"/>
      <c r="VDP73" s="750"/>
      <c r="VDQ73" s="750"/>
      <c r="VDR73" s="750"/>
      <c r="VDS73" s="750"/>
      <c r="VDT73" s="750"/>
      <c r="VDU73" s="750"/>
      <c r="VDV73" s="750"/>
      <c r="VDW73" s="750"/>
      <c r="VDX73" s="750"/>
      <c r="VDY73" s="750"/>
      <c r="VDZ73" s="750"/>
      <c r="VEA73" s="750"/>
      <c r="VEB73" s="750"/>
      <c r="VEC73" s="750"/>
      <c r="VED73" s="750"/>
      <c r="VEE73" s="750"/>
      <c r="VEF73" s="750"/>
      <c r="VEG73" s="750"/>
      <c r="VEH73" s="750"/>
      <c r="VEI73" s="750"/>
      <c r="VEJ73" s="750"/>
      <c r="VEK73" s="750"/>
      <c r="VEL73" s="750"/>
      <c r="VEM73" s="750"/>
      <c r="VEN73" s="750"/>
      <c r="VEO73" s="750"/>
      <c r="VEP73" s="750"/>
      <c r="VEQ73" s="750"/>
      <c r="VER73" s="750"/>
      <c r="VES73" s="750"/>
      <c r="VET73" s="750"/>
      <c r="VEU73" s="750"/>
      <c r="VEV73" s="750"/>
      <c r="VEW73" s="750"/>
      <c r="VEX73" s="750"/>
      <c r="VEY73" s="750"/>
      <c r="VEZ73" s="750"/>
      <c r="VFA73" s="750"/>
      <c r="VFB73" s="750"/>
      <c r="VFC73" s="750"/>
      <c r="VFD73" s="750"/>
      <c r="VFE73" s="750"/>
      <c r="VFF73" s="750"/>
      <c r="VFG73" s="750"/>
      <c r="VFH73" s="750"/>
      <c r="VFI73" s="750"/>
      <c r="VFJ73" s="750"/>
      <c r="VFK73" s="750"/>
      <c r="VFL73" s="750"/>
      <c r="VFM73" s="750"/>
      <c r="VFN73" s="750"/>
      <c r="VFO73" s="750"/>
      <c r="VFP73" s="750"/>
      <c r="VFQ73" s="750"/>
      <c r="VFR73" s="750"/>
      <c r="VFS73" s="750"/>
      <c r="VFT73" s="750"/>
      <c r="VFU73" s="750"/>
      <c r="VFV73" s="750"/>
      <c r="VFW73" s="750"/>
      <c r="VFX73" s="750"/>
      <c r="VFY73" s="750"/>
      <c r="VFZ73" s="750"/>
      <c r="VGA73" s="750"/>
      <c r="VGB73" s="750"/>
      <c r="VGC73" s="750"/>
      <c r="VGD73" s="750"/>
      <c r="VGE73" s="750"/>
      <c r="VGF73" s="750"/>
      <c r="VGG73" s="750"/>
      <c r="VGH73" s="750"/>
      <c r="VGI73" s="750"/>
      <c r="VGJ73" s="750"/>
      <c r="VGK73" s="750"/>
      <c r="VGL73" s="750"/>
      <c r="VGM73" s="750"/>
      <c r="VGN73" s="750"/>
      <c r="VGO73" s="750"/>
      <c r="VGP73" s="750"/>
      <c r="VGQ73" s="750"/>
      <c r="VGR73" s="750"/>
      <c r="VGS73" s="750"/>
      <c r="VGT73" s="750"/>
      <c r="VGU73" s="750"/>
      <c r="VGV73" s="750"/>
      <c r="VGW73" s="750"/>
      <c r="VGX73" s="750"/>
      <c r="VGY73" s="750"/>
      <c r="VGZ73" s="750"/>
      <c r="VHA73" s="750"/>
      <c r="VHB73" s="750"/>
      <c r="VHC73" s="750"/>
      <c r="VHD73" s="750"/>
      <c r="VHE73" s="750"/>
      <c r="VHF73" s="750"/>
      <c r="VHG73" s="750"/>
      <c r="VHH73" s="750"/>
      <c r="VHI73" s="750"/>
      <c r="VHJ73" s="750"/>
      <c r="VHK73" s="750"/>
      <c r="VHL73" s="750"/>
      <c r="VHM73" s="750"/>
      <c r="VHN73" s="750"/>
      <c r="VHO73" s="750"/>
      <c r="VHP73" s="750"/>
      <c r="VHQ73" s="750"/>
      <c r="VHR73" s="750"/>
      <c r="VHS73" s="750"/>
      <c r="VHT73" s="750"/>
      <c r="VHU73" s="750"/>
      <c r="VHV73" s="750"/>
      <c r="VHW73" s="750"/>
      <c r="VHX73" s="750"/>
      <c r="VHY73" s="750"/>
      <c r="VHZ73" s="750"/>
      <c r="VIA73" s="750"/>
      <c r="VIB73" s="750"/>
      <c r="VIC73" s="750"/>
      <c r="VID73" s="750"/>
      <c r="VIE73" s="750"/>
      <c r="VIF73" s="750"/>
      <c r="VIG73" s="750"/>
      <c r="VIH73" s="750"/>
      <c r="VII73" s="750"/>
      <c r="VIJ73" s="750"/>
      <c r="VIK73" s="750"/>
      <c r="VIL73" s="750"/>
      <c r="VIM73" s="750"/>
      <c r="VIN73" s="750"/>
      <c r="VIO73" s="750"/>
      <c r="VIP73" s="750"/>
      <c r="VIQ73" s="750"/>
      <c r="VIR73" s="750"/>
      <c r="VIS73" s="750"/>
      <c r="VIT73" s="750"/>
      <c r="VIU73" s="750"/>
      <c r="VIV73" s="750"/>
      <c r="VIW73" s="750"/>
      <c r="VIX73" s="750"/>
      <c r="VIY73" s="750"/>
      <c r="VIZ73" s="750"/>
      <c r="VJA73" s="750"/>
      <c r="VJB73" s="750"/>
      <c r="VJC73" s="750"/>
      <c r="VJD73" s="750"/>
      <c r="VJE73" s="750"/>
      <c r="VJF73" s="750"/>
      <c r="VJG73" s="750"/>
      <c r="VJH73" s="750"/>
      <c r="VJI73" s="750"/>
      <c r="VJJ73" s="750"/>
      <c r="VJK73" s="750"/>
      <c r="VJL73" s="750"/>
      <c r="VJM73" s="750"/>
      <c r="VJN73" s="750"/>
      <c r="VJO73" s="750"/>
      <c r="VJP73" s="750"/>
      <c r="VJQ73" s="750"/>
      <c r="VJR73" s="750"/>
      <c r="VJS73" s="750"/>
      <c r="VJT73" s="750"/>
      <c r="VJU73" s="750"/>
      <c r="VJV73" s="750"/>
      <c r="VJW73" s="750"/>
      <c r="VJX73" s="750"/>
      <c r="VJY73" s="750"/>
      <c r="VJZ73" s="750"/>
      <c r="VKA73" s="750"/>
      <c r="VKB73" s="750"/>
      <c r="VKC73" s="750"/>
      <c r="VKD73" s="750"/>
      <c r="VKE73" s="750"/>
      <c r="VKF73" s="750"/>
      <c r="VKG73" s="750"/>
      <c r="VKH73" s="750"/>
      <c r="VKI73" s="750"/>
      <c r="VKJ73" s="750"/>
      <c r="VKK73" s="750"/>
      <c r="VKL73" s="750"/>
      <c r="VKM73" s="750"/>
      <c r="VKN73" s="750"/>
      <c r="VKO73" s="750"/>
      <c r="VKP73" s="750"/>
      <c r="VKQ73" s="750"/>
      <c r="VKR73" s="750"/>
      <c r="VKS73" s="750"/>
      <c r="VKT73" s="750"/>
      <c r="VKU73" s="750"/>
      <c r="VKV73" s="750"/>
      <c r="VKW73" s="750"/>
      <c r="VKX73" s="750"/>
      <c r="VKY73" s="750"/>
      <c r="VKZ73" s="750"/>
      <c r="VLA73" s="750"/>
      <c r="VLB73" s="750"/>
      <c r="VLC73" s="750"/>
      <c r="VLD73" s="750"/>
      <c r="VLE73" s="750"/>
      <c r="VLF73" s="750"/>
      <c r="VLG73" s="750"/>
      <c r="VLH73" s="750"/>
      <c r="VLI73" s="750"/>
      <c r="VLJ73" s="750"/>
      <c r="VLK73" s="750"/>
      <c r="VLL73" s="750"/>
      <c r="VLM73" s="750"/>
      <c r="VLN73" s="750"/>
      <c r="VLO73" s="750"/>
      <c r="VLP73" s="750"/>
      <c r="VLQ73" s="750"/>
      <c r="VLR73" s="750"/>
      <c r="VLS73" s="750"/>
      <c r="VLT73" s="750"/>
      <c r="VLU73" s="750"/>
      <c r="VLV73" s="750"/>
      <c r="VLW73" s="750"/>
      <c r="VLX73" s="750"/>
      <c r="VLY73" s="750"/>
      <c r="VLZ73" s="750"/>
      <c r="VMA73" s="750"/>
      <c r="VMB73" s="750"/>
      <c r="VMC73" s="750"/>
      <c r="VMD73" s="750"/>
      <c r="VME73" s="750"/>
      <c r="VMF73" s="750"/>
      <c r="VMG73" s="750"/>
      <c r="VMH73" s="750"/>
      <c r="VMI73" s="750"/>
      <c r="VMJ73" s="750"/>
      <c r="VMK73" s="750"/>
      <c r="VML73" s="750"/>
      <c r="VMM73" s="750"/>
      <c r="VMN73" s="750"/>
      <c r="VMO73" s="750"/>
      <c r="VMP73" s="750"/>
      <c r="VMQ73" s="750"/>
      <c r="VMR73" s="750"/>
      <c r="VMS73" s="750"/>
      <c r="VMT73" s="750"/>
      <c r="VMU73" s="750"/>
      <c r="VMV73" s="750"/>
      <c r="VMW73" s="750"/>
      <c r="VMX73" s="750"/>
      <c r="VMY73" s="750"/>
      <c r="VMZ73" s="750"/>
      <c r="VNA73" s="750"/>
      <c r="VNB73" s="750"/>
      <c r="VNC73" s="750"/>
      <c r="VND73" s="750"/>
      <c r="VNE73" s="750"/>
      <c r="VNF73" s="750"/>
      <c r="VNG73" s="750"/>
      <c r="VNH73" s="750"/>
      <c r="VNI73" s="750"/>
      <c r="VNJ73" s="750"/>
      <c r="VNK73" s="750"/>
      <c r="VNL73" s="750"/>
      <c r="VNM73" s="750"/>
      <c r="VNN73" s="750"/>
      <c r="VNO73" s="750"/>
      <c r="VNP73" s="750"/>
      <c r="VNQ73" s="750"/>
      <c r="VNR73" s="750"/>
      <c r="VNS73" s="750"/>
      <c r="VNT73" s="750"/>
      <c r="VNU73" s="750"/>
      <c r="VNV73" s="750"/>
      <c r="VNW73" s="750"/>
      <c r="VNX73" s="750"/>
      <c r="VNY73" s="750"/>
      <c r="VNZ73" s="750"/>
      <c r="VOA73" s="750"/>
      <c r="VOB73" s="750"/>
      <c r="VOC73" s="750"/>
      <c r="VOD73" s="750"/>
      <c r="VOE73" s="750"/>
      <c r="VOF73" s="750"/>
      <c r="VOG73" s="750"/>
      <c r="VOH73" s="750"/>
      <c r="VOI73" s="750"/>
      <c r="VOJ73" s="750"/>
      <c r="VOK73" s="750"/>
      <c r="VOL73" s="750"/>
      <c r="VOM73" s="750"/>
      <c r="VON73" s="750"/>
      <c r="VOO73" s="750"/>
      <c r="VOP73" s="750"/>
      <c r="VOQ73" s="750"/>
      <c r="VOR73" s="750"/>
      <c r="VOS73" s="750"/>
      <c r="VOT73" s="750"/>
      <c r="VOU73" s="750"/>
      <c r="VOV73" s="750"/>
      <c r="VOW73" s="750"/>
      <c r="VOX73" s="750"/>
      <c r="VOY73" s="750"/>
      <c r="VOZ73" s="750"/>
      <c r="VPA73" s="750"/>
      <c r="VPB73" s="750"/>
      <c r="VPC73" s="750"/>
      <c r="VPD73" s="750"/>
      <c r="VPE73" s="750"/>
      <c r="VPF73" s="750"/>
      <c r="VPG73" s="750"/>
      <c r="VPH73" s="750"/>
      <c r="VPI73" s="750"/>
      <c r="VPJ73" s="750"/>
      <c r="VPK73" s="750"/>
      <c r="VPL73" s="750"/>
      <c r="VPM73" s="750"/>
      <c r="VPN73" s="750"/>
      <c r="VPO73" s="750"/>
      <c r="VPP73" s="750"/>
      <c r="VPQ73" s="750"/>
      <c r="VPR73" s="750"/>
      <c r="VPS73" s="750"/>
      <c r="VPT73" s="750"/>
      <c r="VPU73" s="750"/>
      <c r="VPV73" s="750"/>
      <c r="VPW73" s="750"/>
      <c r="VPX73" s="750"/>
      <c r="VPY73" s="750"/>
      <c r="VPZ73" s="750"/>
      <c r="VQA73" s="750"/>
      <c r="VQB73" s="750"/>
      <c r="VQC73" s="750"/>
      <c r="VQD73" s="750"/>
      <c r="VQE73" s="750"/>
      <c r="VQF73" s="750"/>
      <c r="VQG73" s="750"/>
      <c r="VQH73" s="750"/>
      <c r="VQI73" s="750"/>
      <c r="VQJ73" s="750"/>
      <c r="VQK73" s="750"/>
      <c r="VQL73" s="750"/>
      <c r="VQM73" s="750"/>
      <c r="VQN73" s="750"/>
      <c r="VQO73" s="750"/>
      <c r="VQP73" s="750"/>
      <c r="VQQ73" s="750"/>
      <c r="VQR73" s="750"/>
      <c r="VQS73" s="750"/>
      <c r="VQT73" s="750"/>
      <c r="VQU73" s="750"/>
      <c r="VQV73" s="750"/>
      <c r="VQW73" s="750"/>
      <c r="VQX73" s="750"/>
      <c r="VQY73" s="750"/>
      <c r="VQZ73" s="750"/>
      <c r="VRA73" s="750"/>
      <c r="VRB73" s="750"/>
      <c r="VRC73" s="750"/>
      <c r="VRD73" s="750"/>
      <c r="VRE73" s="750"/>
      <c r="VRF73" s="750"/>
      <c r="VRG73" s="750"/>
      <c r="VRH73" s="750"/>
      <c r="VRI73" s="750"/>
      <c r="VRJ73" s="750"/>
      <c r="VRK73" s="750"/>
      <c r="VRL73" s="750"/>
      <c r="VRM73" s="750"/>
      <c r="VRN73" s="750"/>
      <c r="VRO73" s="750"/>
      <c r="VRP73" s="750"/>
      <c r="VRQ73" s="750"/>
      <c r="VRR73" s="750"/>
      <c r="VRS73" s="750"/>
      <c r="VRT73" s="750"/>
      <c r="VRU73" s="750"/>
      <c r="VRV73" s="750"/>
      <c r="VRW73" s="750"/>
      <c r="VRX73" s="750"/>
      <c r="VRY73" s="750"/>
      <c r="VRZ73" s="750"/>
      <c r="VSA73" s="750"/>
      <c r="VSB73" s="750"/>
      <c r="VSC73" s="750"/>
      <c r="VSD73" s="750"/>
      <c r="VSE73" s="750"/>
      <c r="VSF73" s="750"/>
      <c r="VSG73" s="750"/>
      <c r="VSH73" s="750"/>
      <c r="VSI73" s="750"/>
      <c r="VSJ73" s="750"/>
      <c r="VSK73" s="750"/>
      <c r="VSL73" s="750"/>
      <c r="VSM73" s="750"/>
      <c r="VSN73" s="750"/>
      <c r="VSO73" s="750"/>
      <c r="VSP73" s="750"/>
      <c r="VSQ73" s="750"/>
      <c r="VSR73" s="750"/>
      <c r="VSS73" s="750"/>
      <c r="VST73" s="750"/>
      <c r="VSU73" s="750"/>
      <c r="VSV73" s="750"/>
      <c r="VSW73" s="750"/>
      <c r="VSX73" s="750"/>
      <c r="VSY73" s="750"/>
      <c r="VSZ73" s="750"/>
      <c r="VTA73" s="750"/>
      <c r="VTB73" s="750"/>
      <c r="VTC73" s="750"/>
      <c r="VTD73" s="750"/>
      <c r="VTE73" s="750"/>
      <c r="VTF73" s="750"/>
      <c r="VTG73" s="750"/>
      <c r="VTH73" s="750"/>
      <c r="VTI73" s="750"/>
      <c r="VTJ73" s="750"/>
      <c r="VTK73" s="750"/>
      <c r="VTL73" s="750"/>
      <c r="VTM73" s="750"/>
      <c r="VTN73" s="750"/>
      <c r="VTO73" s="750"/>
      <c r="VTP73" s="750"/>
      <c r="VTQ73" s="750"/>
      <c r="VTR73" s="750"/>
      <c r="VTS73" s="750"/>
      <c r="VTT73" s="750"/>
      <c r="VTU73" s="750"/>
      <c r="VTV73" s="750"/>
      <c r="VTW73" s="750"/>
      <c r="VTX73" s="750"/>
      <c r="VTY73" s="750"/>
      <c r="VTZ73" s="750"/>
      <c r="VUA73" s="750"/>
      <c r="VUB73" s="750"/>
      <c r="VUC73" s="750"/>
      <c r="VUD73" s="750"/>
      <c r="VUE73" s="750"/>
      <c r="VUF73" s="750"/>
      <c r="VUG73" s="750"/>
      <c r="VUH73" s="750"/>
      <c r="VUI73" s="750"/>
      <c r="VUJ73" s="750"/>
      <c r="VUK73" s="750"/>
      <c r="VUL73" s="750"/>
      <c r="VUM73" s="750"/>
      <c r="VUN73" s="750"/>
      <c r="VUO73" s="750"/>
      <c r="VUP73" s="750"/>
      <c r="VUQ73" s="750"/>
      <c r="VUR73" s="750"/>
      <c r="VUS73" s="750"/>
      <c r="VUT73" s="750"/>
      <c r="VUU73" s="750"/>
      <c r="VUV73" s="750"/>
      <c r="VUW73" s="750"/>
      <c r="VUX73" s="750"/>
      <c r="VUY73" s="750"/>
      <c r="VUZ73" s="750"/>
      <c r="VVA73" s="750"/>
      <c r="VVB73" s="750"/>
      <c r="VVC73" s="750"/>
      <c r="VVD73" s="750"/>
      <c r="VVE73" s="750"/>
      <c r="VVF73" s="750"/>
      <c r="VVG73" s="750"/>
      <c r="VVH73" s="750"/>
      <c r="VVI73" s="750"/>
      <c r="VVJ73" s="750"/>
      <c r="VVK73" s="750"/>
      <c r="VVL73" s="750"/>
      <c r="VVM73" s="750"/>
      <c r="VVN73" s="750"/>
      <c r="VVO73" s="750"/>
      <c r="VVP73" s="750"/>
      <c r="VVQ73" s="750"/>
      <c r="VVR73" s="750"/>
      <c r="VVS73" s="750"/>
      <c r="VVT73" s="750"/>
      <c r="VVU73" s="750"/>
      <c r="VVV73" s="750"/>
      <c r="VVW73" s="750"/>
      <c r="VVX73" s="750"/>
      <c r="VVY73" s="750"/>
      <c r="VVZ73" s="750"/>
      <c r="VWA73" s="750"/>
      <c r="VWB73" s="750"/>
      <c r="VWC73" s="750"/>
      <c r="VWD73" s="750"/>
      <c r="VWE73" s="750"/>
      <c r="VWF73" s="750"/>
      <c r="VWG73" s="750"/>
      <c r="VWH73" s="750"/>
      <c r="VWI73" s="750"/>
      <c r="VWJ73" s="750"/>
      <c r="VWK73" s="750"/>
      <c r="VWL73" s="750"/>
      <c r="VWM73" s="750"/>
      <c r="VWN73" s="750"/>
      <c r="VWO73" s="750"/>
      <c r="VWP73" s="750"/>
      <c r="VWQ73" s="750"/>
      <c r="VWR73" s="750"/>
      <c r="VWS73" s="750"/>
      <c r="VWT73" s="750"/>
      <c r="VWU73" s="750"/>
      <c r="VWV73" s="750"/>
      <c r="VWW73" s="750"/>
      <c r="VWX73" s="750"/>
      <c r="VWY73" s="750"/>
      <c r="VWZ73" s="750"/>
      <c r="VXA73" s="750"/>
      <c r="VXB73" s="750"/>
      <c r="VXC73" s="750"/>
      <c r="VXD73" s="750"/>
      <c r="VXE73" s="750"/>
      <c r="VXF73" s="750"/>
      <c r="VXG73" s="750"/>
      <c r="VXH73" s="750"/>
      <c r="VXI73" s="750"/>
      <c r="VXJ73" s="750"/>
      <c r="VXK73" s="750"/>
      <c r="VXL73" s="750"/>
      <c r="VXM73" s="750"/>
      <c r="VXN73" s="750"/>
      <c r="VXO73" s="750"/>
      <c r="VXP73" s="750"/>
      <c r="VXQ73" s="750"/>
      <c r="VXR73" s="750"/>
      <c r="VXS73" s="750"/>
      <c r="VXT73" s="750"/>
      <c r="VXU73" s="750"/>
      <c r="VXV73" s="750"/>
      <c r="VXW73" s="750"/>
      <c r="VXX73" s="750"/>
      <c r="VXY73" s="750"/>
      <c r="VXZ73" s="750"/>
      <c r="VYA73" s="750"/>
      <c r="VYB73" s="750"/>
      <c r="VYC73" s="750"/>
      <c r="VYD73" s="750"/>
      <c r="VYE73" s="750"/>
      <c r="VYF73" s="750"/>
      <c r="VYG73" s="750"/>
      <c r="VYH73" s="750"/>
      <c r="VYI73" s="750"/>
      <c r="VYJ73" s="750"/>
      <c r="VYK73" s="750"/>
      <c r="VYL73" s="750"/>
      <c r="VYM73" s="750"/>
      <c r="VYN73" s="750"/>
      <c r="VYO73" s="750"/>
      <c r="VYP73" s="750"/>
      <c r="VYQ73" s="750"/>
      <c r="VYR73" s="750"/>
      <c r="VYS73" s="750"/>
      <c r="VYT73" s="750"/>
      <c r="VYU73" s="750"/>
      <c r="VYV73" s="750"/>
      <c r="VYW73" s="750"/>
      <c r="VYX73" s="750"/>
      <c r="VYY73" s="750"/>
      <c r="VYZ73" s="750"/>
      <c r="VZA73" s="750"/>
      <c r="VZB73" s="750"/>
      <c r="VZC73" s="750"/>
      <c r="VZD73" s="750"/>
      <c r="VZE73" s="750"/>
      <c r="VZF73" s="750"/>
      <c r="VZG73" s="750"/>
      <c r="VZH73" s="750"/>
      <c r="VZI73" s="750"/>
      <c r="VZJ73" s="750"/>
      <c r="VZK73" s="750"/>
      <c r="VZL73" s="750"/>
      <c r="VZM73" s="750"/>
      <c r="VZN73" s="750"/>
      <c r="VZO73" s="750"/>
      <c r="VZP73" s="750"/>
      <c r="VZQ73" s="750"/>
      <c r="VZR73" s="750"/>
      <c r="VZS73" s="750"/>
      <c r="VZT73" s="750"/>
      <c r="VZU73" s="750"/>
      <c r="VZV73" s="750"/>
      <c r="VZW73" s="750"/>
      <c r="VZX73" s="750"/>
      <c r="VZY73" s="750"/>
      <c r="VZZ73" s="750"/>
      <c r="WAA73" s="750"/>
      <c r="WAB73" s="750"/>
      <c r="WAC73" s="750"/>
      <c r="WAD73" s="750"/>
      <c r="WAE73" s="750"/>
      <c r="WAF73" s="750"/>
      <c r="WAG73" s="750"/>
      <c r="WAH73" s="750"/>
      <c r="WAI73" s="750"/>
      <c r="WAJ73" s="750"/>
      <c r="WAK73" s="750"/>
      <c r="WAL73" s="750"/>
      <c r="WAM73" s="750"/>
      <c r="WAN73" s="750"/>
      <c r="WAO73" s="750"/>
      <c r="WAP73" s="750"/>
      <c r="WAQ73" s="750"/>
      <c r="WAR73" s="750"/>
      <c r="WAS73" s="750"/>
      <c r="WAT73" s="750"/>
      <c r="WAU73" s="750"/>
      <c r="WAV73" s="750"/>
      <c r="WAW73" s="750"/>
      <c r="WAX73" s="750"/>
      <c r="WAY73" s="750"/>
      <c r="WAZ73" s="750"/>
      <c r="WBA73" s="750"/>
      <c r="WBB73" s="750"/>
      <c r="WBC73" s="750"/>
      <c r="WBD73" s="750"/>
      <c r="WBE73" s="750"/>
      <c r="WBF73" s="750"/>
      <c r="WBG73" s="750"/>
      <c r="WBH73" s="750"/>
      <c r="WBI73" s="750"/>
      <c r="WBJ73" s="750"/>
      <c r="WBK73" s="750"/>
      <c r="WBL73" s="750"/>
      <c r="WBM73" s="750"/>
      <c r="WBN73" s="750"/>
      <c r="WBO73" s="750"/>
      <c r="WBP73" s="750"/>
      <c r="WBQ73" s="750"/>
      <c r="WBR73" s="750"/>
      <c r="WBS73" s="750"/>
      <c r="WBT73" s="750"/>
      <c r="WBU73" s="750"/>
      <c r="WBV73" s="750"/>
      <c r="WBW73" s="750"/>
      <c r="WBX73" s="750"/>
      <c r="WBY73" s="750"/>
      <c r="WBZ73" s="750"/>
      <c r="WCA73" s="750"/>
      <c r="WCB73" s="750"/>
      <c r="WCC73" s="750"/>
      <c r="WCD73" s="750"/>
      <c r="WCE73" s="750"/>
      <c r="WCF73" s="750"/>
      <c r="WCG73" s="750"/>
      <c r="WCH73" s="750"/>
      <c r="WCI73" s="750"/>
      <c r="WCJ73" s="750"/>
      <c r="WCK73" s="750"/>
      <c r="WCL73" s="750"/>
      <c r="WCM73" s="750"/>
      <c r="WCN73" s="750"/>
      <c r="WCO73" s="750"/>
      <c r="WCP73" s="750"/>
      <c r="WCQ73" s="750"/>
      <c r="WCR73" s="750"/>
      <c r="WCS73" s="750"/>
      <c r="WCT73" s="750"/>
      <c r="WCU73" s="750"/>
      <c r="WCV73" s="750"/>
      <c r="WCW73" s="750"/>
      <c r="WCX73" s="750"/>
      <c r="WCY73" s="750"/>
      <c r="WCZ73" s="750"/>
      <c r="WDA73" s="750"/>
      <c r="WDB73" s="750"/>
      <c r="WDC73" s="750"/>
      <c r="WDD73" s="750"/>
      <c r="WDE73" s="750"/>
      <c r="WDF73" s="750"/>
      <c r="WDG73" s="750"/>
      <c r="WDH73" s="750"/>
      <c r="WDI73" s="750"/>
      <c r="WDJ73" s="750"/>
      <c r="WDK73" s="750"/>
      <c r="WDL73" s="750"/>
      <c r="WDM73" s="750"/>
      <c r="WDN73" s="750"/>
      <c r="WDO73" s="750"/>
      <c r="WDP73" s="750"/>
      <c r="WDQ73" s="750"/>
      <c r="WDR73" s="750"/>
      <c r="WDS73" s="750"/>
      <c r="WDT73" s="750"/>
      <c r="WDU73" s="750"/>
      <c r="WDV73" s="750"/>
      <c r="WDW73" s="750"/>
      <c r="WDX73" s="750"/>
      <c r="WDY73" s="750"/>
      <c r="WDZ73" s="750"/>
      <c r="WEA73" s="750"/>
      <c r="WEB73" s="750"/>
      <c r="WEC73" s="750"/>
      <c r="WED73" s="750"/>
      <c r="WEE73" s="750"/>
      <c r="WEF73" s="750"/>
      <c r="WEG73" s="750"/>
      <c r="WEH73" s="750"/>
      <c r="WEI73" s="750"/>
      <c r="WEJ73" s="750"/>
      <c r="WEK73" s="750"/>
      <c r="WEL73" s="750"/>
      <c r="WEM73" s="750"/>
      <c r="WEN73" s="750"/>
      <c r="WEO73" s="750"/>
      <c r="WEP73" s="750"/>
      <c r="WEQ73" s="750"/>
      <c r="WER73" s="750"/>
      <c r="WES73" s="750"/>
      <c r="WET73" s="750"/>
      <c r="WEU73" s="750"/>
      <c r="WEV73" s="750"/>
      <c r="WEW73" s="750"/>
      <c r="WEX73" s="750"/>
      <c r="WEY73" s="750"/>
      <c r="WEZ73" s="750"/>
      <c r="WFA73" s="750"/>
      <c r="WFB73" s="750"/>
      <c r="WFC73" s="750"/>
      <c r="WFD73" s="750"/>
      <c r="WFE73" s="750"/>
      <c r="WFF73" s="750"/>
      <c r="WFG73" s="750"/>
      <c r="WFH73" s="750"/>
      <c r="WFI73" s="750"/>
      <c r="WFJ73" s="750"/>
      <c r="WFK73" s="750"/>
      <c r="WFL73" s="750"/>
      <c r="WFM73" s="750"/>
      <c r="WFN73" s="750"/>
      <c r="WFO73" s="750"/>
      <c r="WFP73" s="750"/>
      <c r="WFQ73" s="750"/>
      <c r="WFR73" s="750"/>
      <c r="WFS73" s="750"/>
      <c r="WFT73" s="750"/>
      <c r="WFU73" s="750"/>
      <c r="WFV73" s="750"/>
      <c r="WFW73" s="750"/>
      <c r="WFX73" s="750"/>
      <c r="WFY73" s="750"/>
      <c r="WFZ73" s="750"/>
      <c r="WGA73" s="750"/>
      <c r="WGB73" s="750"/>
      <c r="WGC73" s="750"/>
      <c r="WGD73" s="750"/>
      <c r="WGE73" s="750"/>
      <c r="WGF73" s="750"/>
      <c r="WGG73" s="750"/>
      <c r="WGH73" s="750"/>
      <c r="WGI73" s="750"/>
      <c r="WGJ73" s="750"/>
      <c r="WGK73" s="750"/>
      <c r="WGL73" s="750"/>
      <c r="WGM73" s="750"/>
      <c r="WGN73" s="750"/>
      <c r="WGO73" s="750"/>
      <c r="WGP73" s="750"/>
      <c r="WGQ73" s="750"/>
      <c r="WGR73" s="750"/>
      <c r="WGS73" s="750"/>
      <c r="WGT73" s="750"/>
      <c r="WGU73" s="750"/>
      <c r="WGV73" s="750"/>
      <c r="WGW73" s="750"/>
      <c r="WGX73" s="750"/>
      <c r="WGY73" s="750"/>
      <c r="WGZ73" s="750"/>
      <c r="WHA73" s="750"/>
      <c r="WHB73" s="750"/>
      <c r="WHC73" s="750"/>
      <c r="WHD73" s="750"/>
      <c r="WHE73" s="750"/>
      <c r="WHF73" s="750"/>
      <c r="WHG73" s="750"/>
      <c r="WHH73" s="750"/>
      <c r="WHI73" s="750"/>
      <c r="WHJ73" s="750"/>
      <c r="WHK73" s="750"/>
      <c r="WHL73" s="750"/>
      <c r="WHM73" s="750"/>
      <c r="WHN73" s="750"/>
      <c r="WHO73" s="750"/>
      <c r="WHP73" s="750"/>
      <c r="WHQ73" s="750"/>
      <c r="WHR73" s="750"/>
      <c r="WHS73" s="750"/>
      <c r="WHT73" s="750"/>
      <c r="WHU73" s="750"/>
      <c r="WHV73" s="750"/>
      <c r="WHW73" s="750"/>
      <c r="WHX73" s="750"/>
      <c r="WHY73" s="750"/>
      <c r="WHZ73" s="750"/>
      <c r="WIA73" s="750"/>
      <c r="WIB73" s="750"/>
      <c r="WIC73" s="750"/>
      <c r="WID73" s="750"/>
      <c r="WIE73" s="750"/>
      <c r="WIF73" s="750"/>
      <c r="WIG73" s="750"/>
      <c r="WIH73" s="750"/>
      <c r="WII73" s="750"/>
      <c r="WIJ73" s="750"/>
      <c r="WIK73" s="750"/>
      <c r="WIL73" s="750"/>
      <c r="WIM73" s="750"/>
      <c r="WIN73" s="750"/>
      <c r="WIO73" s="750"/>
      <c r="WIP73" s="750"/>
      <c r="WIQ73" s="750"/>
      <c r="WIR73" s="750"/>
      <c r="WIS73" s="750"/>
      <c r="WIT73" s="750"/>
      <c r="WIU73" s="750"/>
      <c r="WIV73" s="750"/>
      <c r="WIW73" s="750"/>
      <c r="WIX73" s="750"/>
      <c r="WIY73" s="750"/>
      <c r="WIZ73" s="750"/>
      <c r="WJA73" s="750"/>
      <c r="WJB73" s="750"/>
      <c r="WJC73" s="750"/>
      <c r="WJD73" s="750"/>
      <c r="WJE73" s="750"/>
      <c r="WJF73" s="750"/>
      <c r="WJG73" s="750"/>
      <c r="WJH73" s="750"/>
      <c r="WJI73" s="750"/>
      <c r="WJJ73" s="750"/>
      <c r="WJK73" s="750"/>
      <c r="WJL73" s="750"/>
      <c r="WJM73" s="750"/>
      <c r="WJN73" s="750"/>
      <c r="WJO73" s="750"/>
      <c r="WJP73" s="750"/>
      <c r="WJQ73" s="750"/>
      <c r="WJR73" s="750"/>
      <c r="WJS73" s="750"/>
      <c r="WJT73" s="750"/>
      <c r="WJU73" s="750"/>
      <c r="WJV73" s="750"/>
      <c r="WJW73" s="750"/>
      <c r="WJX73" s="750"/>
      <c r="WJY73" s="750"/>
      <c r="WJZ73" s="750"/>
      <c r="WKA73" s="750"/>
      <c r="WKB73" s="750"/>
      <c r="WKC73" s="750"/>
      <c r="WKD73" s="750"/>
      <c r="WKE73" s="750"/>
      <c r="WKF73" s="750"/>
      <c r="WKG73" s="750"/>
      <c r="WKH73" s="750"/>
      <c r="WKI73" s="750"/>
      <c r="WKJ73" s="750"/>
      <c r="WKK73" s="750"/>
      <c r="WKL73" s="750"/>
      <c r="WKM73" s="750"/>
      <c r="WKN73" s="750"/>
      <c r="WKO73" s="750"/>
      <c r="WKP73" s="750"/>
      <c r="WKQ73" s="750"/>
      <c r="WKR73" s="750"/>
      <c r="WKS73" s="750"/>
      <c r="WKT73" s="750"/>
      <c r="WKU73" s="750"/>
      <c r="WKV73" s="750"/>
      <c r="WKW73" s="750"/>
      <c r="WKX73" s="750"/>
      <c r="WKY73" s="750"/>
      <c r="WKZ73" s="750"/>
      <c r="WLA73" s="750"/>
      <c r="WLB73" s="750"/>
      <c r="WLC73" s="750"/>
      <c r="WLD73" s="750"/>
      <c r="WLE73" s="750"/>
      <c r="WLF73" s="750"/>
      <c r="WLG73" s="750"/>
      <c r="WLH73" s="750"/>
      <c r="WLI73" s="750"/>
      <c r="WLJ73" s="750"/>
      <c r="WLK73" s="750"/>
      <c r="WLL73" s="750"/>
      <c r="WLM73" s="750"/>
      <c r="WLN73" s="750"/>
      <c r="WLO73" s="750"/>
      <c r="WLP73" s="750"/>
      <c r="WLQ73" s="750"/>
      <c r="WLR73" s="750"/>
      <c r="WLS73" s="750"/>
      <c r="WLT73" s="750"/>
      <c r="WLU73" s="750"/>
      <c r="WLV73" s="750"/>
      <c r="WLW73" s="750"/>
      <c r="WLX73" s="750"/>
      <c r="WLY73" s="750"/>
      <c r="WLZ73" s="750"/>
      <c r="WMA73" s="750"/>
      <c r="WMB73" s="750"/>
      <c r="WMC73" s="750"/>
      <c r="WMD73" s="750"/>
      <c r="WME73" s="750"/>
      <c r="WMF73" s="750"/>
      <c r="WMG73" s="750"/>
      <c r="WMH73" s="750"/>
      <c r="WMI73" s="750"/>
      <c r="WMJ73" s="750"/>
      <c r="WMK73" s="750"/>
      <c r="WML73" s="750"/>
      <c r="WMM73" s="750"/>
      <c r="WMN73" s="750"/>
      <c r="WMO73" s="750"/>
      <c r="WMP73" s="750"/>
      <c r="WMQ73" s="750"/>
      <c r="WMR73" s="750"/>
      <c r="WMS73" s="750"/>
      <c r="WMT73" s="750"/>
      <c r="WMU73" s="750"/>
      <c r="WMV73" s="750"/>
      <c r="WMW73" s="750"/>
      <c r="WMX73" s="750"/>
      <c r="WMY73" s="750"/>
      <c r="WMZ73" s="750"/>
      <c r="WNA73" s="750"/>
      <c r="WNB73" s="750"/>
      <c r="WNC73" s="750"/>
      <c r="WND73" s="750"/>
      <c r="WNE73" s="750"/>
      <c r="WNF73" s="750"/>
      <c r="WNG73" s="750"/>
      <c r="WNH73" s="750"/>
      <c r="WNI73" s="750"/>
      <c r="WNJ73" s="750"/>
      <c r="WNK73" s="750"/>
      <c r="WNL73" s="750"/>
      <c r="WNM73" s="750"/>
      <c r="WNN73" s="750"/>
      <c r="WNO73" s="750"/>
      <c r="WNP73" s="750"/>
      <c r="WNQ73" s="750"/>
      <c r="WNR73" s="750"/>
      <c r="WNS73" s="750"/>
      <c r="WNT73" s="750"/>
      <c r="WNU73" s="750"/>
      <c r="WNV73" s="750"/>
      <c r="WNW73" s="750"/>
      <c r="WNX73" s="750"/>
      <c r="WNY73" s="750"/>
      <c r="WNZ73" s="750"/>
      <c r="WOA73" s="750"/>
      <c r="WOB73" s="750"/>
      <c r="WOC73" s="750"/>
      <c r="WOD73" s="750"/>
      <c r="WOE73" s="750"/>
      <c r="WOF73" s="750"/>
      <c r="WOG73" s="750"/>
      <c r="WOH73" s="750"/>
      <c r="WOI73" s="750"/>
      <c r="WOJ73" s="750"/>
      <c r="WOK73" s="750"/>
      <c r="WOL73" s="750"/>
      <c r="WOM73" s="750"/>
      <c r="WON73" s="750"/>
      <c r="WOO73" s="750"/>
      <c r="WOP73" s="750"/>
      <c r="WOQ73" s="750"/>
      <c r="WOR73" s="750"/>
      <c r="WOS73" s="750"/>
      <c r="WOT73" s="750"/>
      <c r="WOU73" s="750"/>
      <c r="WOV73" s="750"/>
      <c r="WOW73" s="750"/>
      <c r="WOX73" s="750"/>
      <c r="WOY73" s="750"/>
      <c r="WOZ73" s="750"/>
      <c r="WPA73" s="750"/>
      <c r="WPB73" s="750"/>
      <c r="WPC73" s="750"/>
      <c r="WPD73" s="750"/>
      <c r="WPE73" s="750"/>
      <c r="WPF73" s="750"/>
      <c r="WPG73" s="750"/>
      <c r="WPH73" s="750"/>
      <c r="WPI73" s="750"/>
      <c r="WPJ73" s="750"/>
      <c r="WPK73" s="750"/>
      <c r="WPL73" s="750"/>
      <c r="WPM73" s="750"/>
      <c r="WPN73" s="750"/>
      <c r="WPO73" s="750"/>
      <c r="WPP73" s="750"/>
      <c r="WPQ73" s="750"/>
      <c r="WPR73" s="750"/>
      <c r="WPS73" s="750"/>
      <c r="WPT73" s="750"/>
      <c r="WPU73" s="750"/>
      <c r="WPV73" s="750"/>
      <c r="WPW73" s="750"/>
      <c r="WPX73" s="750"/>
      <c r="WPY73" s="750"/>
      <c r="WPZ73" s="750"/>
      <c r="WQA73" s="750"/>
      <c r="WQB73" s="750"/>
      <c r="WQC73" s="750"/>
      <c r="WQD73" s="750"/>
      <c r="WQE73" s="750"/>
      <c r="WQF73" s="750"/>
      <c r="WQG73" s="750"/>
      <c r="WQH73" s="750"/>
      <c r="WQI73" s="750"/>
      <c r="WQJ73" s="750"/>
      <c r="WQK73" s="750"/>
      <c r="WQL73" s="750"/>
      <c r="WQM73" s="750"/>
      <c r="WQN73" s="750"/>
      <c r="WQO73" s="750"/>
      <c r="WQP73" s="750"/>
      <c r="WQQ73" s="750"/>
      <c r="WQR73" s="750"/>
      <c r="WQS73" s="750"/>
      <c r="WQT73" s="750"/>
      <c r="WQU73" s="750"/>
      <c r="WQV73" s="750"/>
      <c r="WQW73" s="750"/>
      <c r="WQX73" s="750"/>
      <c r="WQY73" s="750"/>
      <c r="WQZ73" s="750"/>
      <c r="WRA73" s="750"/>
      <c r="WRB73" s="750"/>
      <c r="WRC73" s="750"/>
      <c r="WRD73" s="750"/>
      <c r="WRE73" s="750"/>
      <c r="WRF73" s="750"/>
      <c r="WRG73" s="750"/>
      <c r="WRH73" s="750"/>
      <c r="WRI73" s="750"/>
      <c r="WRJ73" s="750"/>
      <c r="WRK73" s="750"/>
      <c r="WRL73" s="750"/>
      <c r="WRM73" s="750"/>
      <c r="WRN73" s="750"/>
      <c r="WRO73" s="750"/>
      <c r="WRP73" s="750"/>
      <c r="WRQ73" s="750"/>
      <c r="WRR73" s="750"/>
      <c r="WRS73" s="750"/>
      <c r="WRT73" s="750"/>
      <c r="WRU73" s="750"/>
      <c r="WRV73" s="750"/>
      <c r="WRW73" s="750"/>
      <c r="WRX73" s="750"/>
      <c r="WRY73" s="750"/>
      <c r="WRZ73" s="750"/>
      <c r="WSA73" s="750"/>
      <c r="WSB73" s="750"/>
      <c r="WSC73" s="750"/>
      <c r="WSD73" s="750"/>
      <c r="WSE73" s="750"/>
      <c r="WSF73" s="750"/>
      <c r="WSG73" s="750"/>
      <c r="WSH73" s="750"/>
      <c r="WSI73" s="750"/>
      <c r="WSJ73" s="750"/>
      <c r="WSK73" s="750"/>
      <c r="WSL73" s="750"/>
      <c r="WSM73" s="750"/>
      <c r="WSN73" s="750"/>
      <c r="WSO73" s="750"/>
      <c r="WSP73" s="750"/>
      <c r="WSQ73" s="750"/>
      <c r="WSR73" s="750"/>
      <c r="WSS73" s="750"/>
      <c r="WST73" s="750"/>
      <c r="WSU73" s="750"/>
      <c r="WSV73" s="750"/>
      <c r="WSW73" s="750"/>
      <c r="WSX73" s="750"/>
      <c r="WSY73" s="750"/>
      <c r="WSZ73" s="750"/>
      <c r="WTA73" s="750"/>
      <c r="WTB73" s="750"/>
      <c r="WTC73" s="750"/>
      <c r="WTD73" s="750"/>
      <c r="WTE73" s="750"/>
      <c r="WTF73" s="750"/>
      <c r="WTG73" s="750"/>
      <c r="WTH73" s="750"/>
      <c r="WTI73" s="750"/>
      <c r="WTJ73" s="750"/>
      <c r="WTK73" s="750"/>
      <c r="WTL73" s="750"/>
      <c r="WTM73" s="750"/>
      <c r="WTN73" s="750"/>
      <c r="WTO73" s="750"/>
      <c r="WTP73" s="750"/>
      <c r="WTQ73" s="750"/>
      <c r="WTR73" s="750"/>
      <c r="WTS73" s="750"/>
      <c r="WTT73" s="750"/>
      <c r="WTU73" s="750"/>
      <c r="WTV73" s="750"/>
      <c r="WTW73" s="750"/>
      <c r="WTX73" s="750"/>
      <c r="WTY73" s="750"/>
      <c r="WTZ73" s="750"/>
      <c r="WUA73" s="750"/>
      <c r="WUB73" s="750"/>
      <c r="WUC73" s="750"/>
      <c r="WUD73" s="750"/>
      <c r="WUE73" s="750"/>
      <c r="WUF73" s="750"/>
      <c r="WUG73" s="750"/>
      <c r="WUH73" s="750"/>
      <c r="WUI73" s="750"/>
      <c r="WUJ73" s="750"/>
      <c r="WUK73" s="750"/>
      <c r="WUL73" s="750"/>
      <c r="WUM73" s="750"/>
      <c r="WUN73" s="750"/>
      <c r="WUO73" s="750"/>
      <c r="WUP73" s="750"/>
      <c r="WUQ73" s="750"/>
      <c r="WUR73" s="750"/>
      <c r="WUS73" s="750"/>
      <c r="WUT73" s="750"/>
      <c r="WUU73" s="750"/>
      <c r="WUV73" s="750"/>
      <c r="WUW73" s="750"/>
      <c r="WUX73" s="750"/>
      <c r="WUY73" s="750"/>
      <c r="WUZ73" s="750"/>
      <c r="WVA73" s="750"/>
      <c r="WVB73" s="750"/>
      <c r="WVC73" s="750"/>
      <c r="WVD73" s="750"/>
      <c r="WVE73" s="750"/>
      <c r="WVF73" s="750"/>
      <c r="WVG73" s="750"/>
      <c r="WVH73" s="750"/>
      <c r="WVI73" s="750"/>
      <c r="WVJ73" s="750"/>
      <c r="WVK73" s="750"/>
      <c r="WVL73" s="750"/>
      <c r="WVM73" s="750"/>
      <c r="WVN73" s="750"/>
      <c r="WVO73" s="750"/>
      <c r="WVP73" s="750"/>
      <c r="WVQ73" s="750"/>
      <c r="WVR73" s="750"/>
      <c r="WVS73" s="750"/>
      <c r="WVT73" s="750"/>
      <c r="WVU73" s="750"/>
      <c r="WVV73" s="750"/>
      <c r="WVW73" s="750"/>
      <c r="WVX73" s="750"/>
      <c r="WVY73" s="750"/>
      <c r="WVZ73" s="750"/>
      <c r="WWA73" s="750"/>
      <c r="WWB73" s="750"/>
      <c r="WWC73" s="750"/>
      <c r="WWD73" s="750"/>
      <c r="WWE73" s="750"/>
      <c r="WWF73" s="750"/>
      <c r="WWG73" s="750"/>
      <c r="WWH73" s="750"/>
      <c r="WWI73" s="750"/>
      <c r="WWJ73" s="750"/>
      <c r="WWK73" s="750"/>
      <c r="WWL73" s="750"/>
      <c r="WWM73" s="750"/>
      <c r="WWN73" s="750"/>
      <c r="WWO73" s="750"/>
      <c r="WWP73" s="750"/>
      <c r="WWQ73" s="750"/>
      <c r="WWR73" s="750"/>
      <c r="WWS73" s="750"/>
      <c r="WWT73" s="750"/>
      <c r="WWU73" s="750"/>
      <c r="WWV73" s="750"/>
      <c r="WWW73" s="750"/>
      <c r="WWX73" s="750"/>
      <c r="WWY73" s="750"/>
      <c r="WWZ73" s="750"/>
      <c r="WXA73" s="750"/>
      <c r="WXB73" s="750"/>
      <c r="WXC73" s="750"/>
      <c r="WXD73" s="750"/>
      <c r="WXE73" s="750"/>
      <c r="WXF73" s="750"/>
      <c r="WXG73" s="750"/>
      <c r="WXH73" s="750"/>
      <c r="WXI73" s="750"/>
      <c r="WXJ73" s="750"/>
      <c r="WXK73" s="750"/>
      <c r="WXL73" s="750"/>
      <c r="WXM73" s="750"/>
      <c r="WXN73" s="750"/>
      <c r="WXO73" s="750"/>
      <c r="WXP73" s="750"/>
      <c r="WXQ73" s="750"/>
      <c r="WXR73" s="750"/>
      <c r="WXS73" s="750"/>
      <c r="WXT73" s="750"/>
      <c r="WXU73" s="750"/>
      <c r="WXV73" s="750"/>
      <c r="WXW73" s="750"/>
      <c r="WXX73" s="750"/>
      <c r="WXY73" s="750"/>
      <c r="WXZ73" s="750"/>
      <c r="WYA73" s="750"/>
      <c r="WYB73" s="750"/>
      <c r="WYC73" s="750"/>
      <c r="WYD73" s="750"/>
      <c r="WYE73" s="750"/>
      <c r="WYF73" s="750"/>
      <c r="WYG73" s="750"/>
      <c r="WYH73" s="750"/>
      <c r="WYI73" s="750"/>
      <c r="WYJ73" s="750"/>
      <c r="WYK73" s="750"/>
      <c r="WYL73" s="750"/>
      <c r="WYM73" s="750"/>
      <c r="WYN73" s="750"/>
      <c r="WYO73" s="750"/>
      <c r="WYP73" s="750"/>
      <c r="WYQ73" s="750"/>
      <c r="WYR73" s="750"/>
      <c r="WYS73" s="750"/>
      <c r="WYT73" s="750"/>
      <c r="WYU73" s="750"/>
      <c r="WYV73" s="750"/>
      <c r="WYW73" s="750"/>
      <c r="WYX73" s="750"/>
      <c r="WYY73" s="750"/>
      <c r="WYZ73" s="750"/>
      <c r="WZA73" s="750"/>
      <c r="WZB73" s="750"/>
      <c r="WZC73" s="750"/>
      <c r="WZD73" s="750"/>
      <c r="WZE73" s="750"/>
      <c r="WZF73" s="750"/>
      <c r="WZG73" s="750"/>
      <c r="WZH73" s="750"/>
      <c r="WZI73" s="750"/>
      <c r="WZJ73" s="750"/>
      <c r="WZK73" s="750"/>
      <c r="WZL73" s="750"/>
      <c r="WZM73" s="750"/>
      <c r="WZN73" s="750"/>
      <c r="WZO73" s="750"/>
      <c r="WZP73" s="750"/>
      <c r="WZQ73" s="750"/>
      <c r="WZR73" s="750"/>
      <c r="WZS73" s="750"/>
      <c r="WZT73" s="750"/>
      <c r="WZU73" s="750"/>
      <c r="WZV73" s="750"/>
      <c r="WZW73" s="750"/>
      <c r="WZX73" s="750"/>
      <c r="WZY73" s="750"/>
      <c r="WZZ73" s="750"/>
      <c r="XAA73" s="750"/>
      <c r="XAB73" s="750"/>
      <c r="XAC73" s="750"/>
      <c r="XAD73" s="750"/>
      <c r="XAE73" s="750"/>
      <c r="XAF73" s="750"/>
      <c r="XAG73" s="750"/>
      <c r="XAH73" s="750"/>
      <c r="XAI73" s="750"/>
      <c r="XAJ73" s="750"/>
      <c r="XAK73" s="750"/>
      <c r="XAL73" s="750"/>
      <c r="XAM73" s="750"/>
      <c r="XAN73" s="750"/>
      <c r="XAO73" s="750"/>
      <c r="XAP73" s="750"/>
      <c r="XAQ73" s="750"/>
      <c r="XAR73" s="750"/>
      <c r="XAS73" s="750"/>
      <c r="XAT73" s="750"/>
      <c r="XAU73" s="750"/>
      <c r="XAV73" s="750"/>
      <c r="XAW73" s="750"/>
      <c r="XAX73" s="750"/>
      <c r="XAY73" s="750"/>
      <c r="XAZ73" s="750"/>
      <c r="XBA73" s="750"/>
      <c r="XBB73" s="750"/>
      <c r="XBC73" s="750"/>
      <c r="XBD73" s="750"/>
      <c r="XBE73" s="750"/>
      <c r="XBF73" s="750"/>
      <c r="XBG73" s="750"/>
      <c r="XBH73" s="750"/>
      <c r="XBI73" s="750"/>
      <c r="XBJ73" s="750"/>
      <c r="XBK73" s="750"/>
      <c r="XBL73" s="750"/>
      <c r="XBM73" s="750"/>
      <c r="XBN73" s="750"/>
      <c r="XBO73" s="750"/>
      <c r="XBP73" s="750"/>
      <c r="XBQ73" s="750"/>
      <c r="XBR73" s="750"/>
      <c r="XBS73" s="750"/>
      <c r="XBT73" s="750"/>
      <c r="XBU73" s="750"/>
      <c r="XBV73" s="750"/>
      <c r="XBW73" s="750"/>
      <c r="XBX73" s="750"/>
      <c r="XBY73" s="750"/>
      <c r="XBZ73" s="750"/>
      <c r="XCA73" s="750"/>
      <c r="XCB73" s="750"/>
      <c r="XCC73" s="750"/>
      <c r="XCD73" s="750"/>
      <c r="XCE73" s="750"/>
      <c r="XCF73" s="750"/>
      <c r="XCG73" s="750"/>
      <c r="XCH73" s="750"/>
      <c r="XCI73" s="750"/>
      <c r="XCJ73" s="750"/>
      <c r="XCK73" s="750"/>
      <c r="XCL73" s="750"/>
      <c r="XCM73" s="750"/>
      <c r="XCN73" s="750"/>
      <c r="XCO73" s="750"/>
      <c r="XCP73" s="750"/>
      <c r="XCQ73" s="750"/>
      <c r="XCR73" s="750"/>
      <c r="XCS73" s="750"/>
      <c r="XCT73" s="750"/>
      <c r="XCU73" s="750"/>
      <c r="XCV73" s="750"/>
      <c r="XCW73" s="750"/>
      <c r="XCX73" s="750"/>
      <c r="XCY73" s="750"/>
      <c r="XCZ73" s="750"/>
      <c r="XDA73" s="750"/>
      <c r="XDB73" s="750"/>
      <c r="XDC73" s="750"/>
      <c r="XDD73" s="750"/>
      <c r="XDE73" s="750"/>
      <c r="XDF73" s="750"/>
      <c r="XDG73" s="750"/>
      <c r="XDH73" s="750"/>
      <c r="XDI73" s="750"/>
      <c r="XDJ73" s="750"/>
      <c r="XDK73" s="750"/>
      <c r="XDL73" s="750"/>
      <c r="XDM73" s="750"/>
      <c r="XDN73" s="750"/>
      <c r="XDO73" s="750"/>
      <c r="XDP73" s="750"/>
      <c r="XDQ73" s="750"/>
      <c r="XDR73" s="750"/>
      <c r="XDS73" s="750"/>
      <c r="XDT73" s="750"/>
      <c r="XDU73" s="750"/>
      <c r="XDV73" s="750"/>
      <c r="XDW73" s="750"/>
      <c r="XDX73" s="750"/>
      <c r="XDY73" s="750"/>
      <c r="XDZ73" s="750"/>
      <c r="XEA73" s="750"/>
      <c r="XEB73" s="750"/>
      <c r="XEC73" s="750"/>
      <c r="XED73" s="750"/>
      <c r="XEE73" s="750"/>
      <c r="XEF73" s="750"/>
      <c r="XEG73" s="750"/>
      <c r="XEH73" s="750"/>
      <c r="XEI73" s="750"/>
      <c r="XEJ73" s="750"/>
      <c r="XEK73" s="750"/>
      <c r="XEL73" s="750"/>
      <c r="XEM73" s="750"/>
      <c r="XEN73" s="750"/>
      <c r="XEO73" s="750"/>
      <c r="XEP73" s="750"/>
      <c r="XEQ73" s="750"/>
      <c r="XER73" s="750"/>
      <c r="XES73" s="750"/>
      <c r="XET73" s="750"/>
      <c r="XEU73" s="750"/>
      <c r="XEV73" s="750"/>
      <c r="XEW73" s="750"/>
      <c r="XEX73" s="749">
        <f>IF(ISNUMBER(SEARCH("CASE 3",C12)),D24*(GSCNPNC/GSCTotal),0)</f>
        <v>0</v>
      </c>
      <c r="XEY73" s="385">
        <f>IFERROR(VLOOKUP(C12,'HIDE 9. List'!A3:F6,6,FALSE),0)</f>
        <v>0</v>
      </c>
      <c r="XEZ73" s="385">
        <f>XEY73-H73-I73-XEX73</f>
        <v>0</v>
      </c>
      <c r="XFC73" s="739"/>
      <c r="XFD73" s="740" t="s">
        <v>139</v>
      </c>
    </row>
    <row r="74" spans="2:16384" ht="14.25" customHeight="1">
      <c r="G74" s="474"/>
      <c r="H74" s="474"/>
      <c r="XFC74" s="475"/>
    </row>
    <row r="75" spans="2:16384" ht="14.25" customHeight="1">
      <c r="H75" s="474"/>
      <c r="XEY75" s="474"/>
      <c r="XFA75" s="475"/>
    </row>
    <row r="76" spans="2:16384" ht="14.25" customHeight="1">
      <c r="D76" s="474"/>
      <c r="E76" s="474"/>
      <c r="F76" s="474"/>
      <c r="G76" s="474"/>
      <c r="H76" s="474"/>
      <c r="I76" s="474"/>
      <c r="J76" s="474"/>
      <c r="K76" s="474"/>
      <c r="L76" s="474"/>
      <c r="M76" s="474"/>
      <c r="N76" s="474"/>
      <c r="O76" s="474"/>
      <c r="P76" s="474"/>
      <c r="Q76" s="474"/>
      <c r="R76" s="474"/>
      <c r="S76" s="474"/>
      <c r="T76" s="474"/>
      <c r="U76" s="474"/>
      <c r="V76" s="474"/>
      <c r="W76" s="474"/>
      <c r="X76" s="474"/>
      <c r="Y76" s="474"/>
      <c r="Z76" s="474"/>
      <c r="AA76" s="474"/>
      <c r="AB76" s="474"/>
      <c r="AC76" s="474"/>
      <c r="AD76" s="474"/>
      <c r="AE76" s="474"/>
      <c r="AF76" s="474"/>
      <c r="AG76" s="474"/>
      <c r="AH76" s="474"/>
      <c r="AI76" s="474"/>
      <c r="AJ76" s="474"/>
      <c r="AK76" s="474"/>
      <c r="AL76" s="474"/>
      <c r="AM76" s="474"/>
      <c r="AN76" s="474"/>
      <c r="AO76" s="474"/>
      <c r="AP76" s="474"/>
      <c r="AQ76" s="474"/>
      <c r="AR76" s="474"/>
      <c r="AS76" s="474"/>
      <c r="AT76" s="474"/>
      <c r="AU76" s="474"/>
      <c r="AV76" s="474"/>
      <c r="AW76" s="474"/>
      <c r="AX76" s="474"/>
      <c r="AY76" s="474"/>
      <c r="AZ76" s="474"/>
      <c r="BA76" s="474"/>
      <c r="BB76" s="474"/>
      <c r="BC76" s="474"/>
      <c r="BD76" s="474"/>
      <c r="BE76" s="474"/>
      <c r="BF76" s="474"/>
      <c r="BG76" s="474"/>
      <c r="BH76" s="474"/>
      <c r="BI76" s="474"/>
      <c r="BJ76" s="474"/>
      <c r="BK76" s="474"/>
      <c r="BL76" s="474"/>
      <c r="BM76" s="474"/>
      <c r="BN76" s="474"/>
      <c r="BO76" s="474"/>
      <c r="BP76" s="474"/>
      <c r="BQ76" s="474"/>
      <c r="BR76" s="474"/>
      <c r="BS76" s="474"/>
      <c r="BT76" s="474"/>
      <c r="BU76" s="474"/>
      <c r="BV76" s="474"/>
      <c r="BW76" s="474"/>
      <c r="BX76" s="474"/>
      <c r="BY76" s="474"/>
      <c r="BZ76" s="474"/>
      <c r="CA76" s="474"/>
      <c r="CB76" s="474"/>
      <c r="CC76" s="474"/>
      <c r="CD76" s="474"/>
      <c r="CE76" s="474"/>
      <c r="CF76" s="474"/>
      <c r="CG76" s="474"/>
      <c r="CH76" s="474"/>
      <c r="CI76" s="474"/>
      <c r="CJ76" s="474"/>
      <c r="CK76" s="474"/>
      <c r="CL76" s="474"/>
      <c r="CM76" s="474"/>
      <c r="CN76" s="474"/>
      <c r="CO76" s="474"/>
      <c r="CP76" s="474"/>
      <c r="CQ76" s="474"/>
      <c r="CR76" s="474"/>
      <c r="CS76" s="474"/>
      <c r="CT76" s="474"/>
      <c r="CU76" s="474"/>
      <c r="CV76" s="474"/>
      <c r="CW76" s="474"/>
      <c r="CX76" s="474"/>
      <c r="CY76" s="474"/>
      <c r="CZ76" s="474"/>
      <c r="DA76" s="474"/>
      <c r="DB76" s="474"/>
      <c r="DC76" s="474"/>
      <c r="DD76" s="474"/>
      <c r="DE76" s="474"/>
      <c r="DF76" s="474"/>
      <c r="DG76" s="474"/>
      <c r="DH76" s="474"/>
      <c r="DI76" s="474"/>
      <c r="DJ76" s="474"/>
      <c r="DK76" s="474"/>
      <c r="DL76" s="474"/>
      <c r="DM76" s="474"/>
      <c r="DN76" s="474"/>
      <c r="DO76" s="474"/>
      <c r="DP76" s="474"/>
      <c r="DQ76" s="474"/>
      <c r="DR76" s="474"/>
      <c r="DS76" s="474"/>
      <c r="DT76" s="474"/>
      <c r="DU76" s="474"/>
      <c r="DV76" s="474"/>
      <c r="DW76" s="474"/>
      <c r="DX76" s="474"/>
      <c r="DY76" s="474"/>
      <c r="DZ76" s="474"/>
      <c r="EA76" s="474"/>
      <c r="EB76" s="474"/>
      <c r="EC76" s="474"/>
      <c r="ED76" s="474"/>
      <c r="EE76" s="474"/>
      <c r="EF76" s="474"/>
      <c r="EG76" s="474"/>
      <c r="EH76" s="474"/>
      <c r="EI76" s="474"/>
      <c r="EJ76" s="474"/>
      <c r="EK76" s="474"/>
      <c r="EL76" s="474"/>
      <c r="EM76" s="474"/>
      <c r="EN76" s="474"/>
      <c r="EO76" s="474"/>
      <c r="EP76" s="474"/>
      <c r="EQ76" s="474"/>
      <c r="ER76" s="474"/>
      <c r="ES76" s="474"/>
      <c r="ET76" s="474"/>
      <c r="EU76" s="474"/>
      <c r="EV76" s="474"/>
      <c r="EW76" s="474"/>
      <c r="EX76" s="474"/>
      <c r="EY76" s="474"/>
      <c r="EZ76" s="474"/>
      <c r="FA76" s="474"/>
      <c r="FB76" s="474"/>
      <c r="FC76" s="474"/>
      <c r="FD76" s="474"/>
      <c r="FE76" s="474"/>
      <c r="FF76" s="474"/>
      <c r="FG76" s="474"/>
      <c r="FH76" s="474"/>
      <c r="FI76" s="474"/>
      <c r="FJ76" s="474"/>
      <c r="FK76" s="474"/>
      <c r="FL76" s="474"/>
      <c r="FM76" s="474"/>
      <c r="FN76" s="474"/>
      <c r="FO76" s="474"/>
      <c r="FP76" s="474"/>
      <c r="FQ76" s="474"/>
      <c r="FR76" s="474"/>
      <c r="FS76" s="474"/>
      <c r="FT76" s="474"/>
      <c r="FU76" s="474"/>
      <c r="FV76" s="474"/>
      <c r="FW76" s="474"/>
      <c r="FX76" s="474"/>
      <c r="FY76" s="474"/>
      <c r="FZ76" s="474"/>
      <c r="GA76" s="474"/>
      <c r="GB76" s="474"/>
      <c r="GC76" s="474"/>
      <c r="GD76" s="474"/>
      <c r="GE76" s="474"/>
      <c r="GF76" s="474"/>
      <c r="GG76" s="474"/>
      <c r="GH76" s="474"/>
      <c r="GI76" s="474"/>
      <c r="GJ76" s="474"/>
      <c r="GK76" s="474"/>
      <c r="GL76" s="474"/>
      <c r="GM76" s="474"/>
      <c r="GN76" s="474"/>
      <c r="GO76" s="474"/>
      <c r="GP76" s="474"/>
      <c r="GQ76" s="474"/>
      <c r="GR76" s="474"/>
      <c r="GS76" s="474"/>
      <c r="GT76" s="474"/>
      <c r="GU76" s="474"/>
      <c r="GV76" s="474"/>
      <c r="GW76" s="474"/>
      <c r="GX76" s="474"/>
      <c r="GY76" s="474"/>
      <c r="GZ76" s="474"/>
      <c r="HA76" s="474"/>
      <c r="HB76" s="474"/>
      <c r="HC76" s="474"/>
      <c r="HD76" s="474"/>
      <c r="HE76" s="474"/>
      <c r="HF76" s="474"/>
      <c r="HG76" s="474"/>
      <c r="HH76" s="474"/>
      <c r="HI76" s="474"/>
      <c r="HJ76" s="474"/>
      <c r="HK76" s="474"/>
      <c r="HL76" s="474"/>
      <c r="HM76" s="474"/>
      <c r="HN76" s="474"/>
      <c r="HO76" s="474"/>
      <c r="HP76" s="474"/>
      <c r="HQ76" s="474"/>
      <c r="HR76" s="474"/>
      <c r="HS76" s="474"/>
      <c r="HT76" s="474"/>
      <c r="HU76" s="474"/>
      <c r="HV76" s="474"/>
      <c r="HW76" s="474"/>
      <c r="HX76" s="474"/>
      <c r="HY76" s="474"/>
      <c r="HZ76" s="474"/>
      <c r="IA76" s="474"/>
      <c r="IB76" s="474"/>
      <c r="IC76" s="474"/>
      <c r="ID76" s="474"/>
      <c r="IE76" s="474"/>
      <c r="IF76" s="474"/>
      <c r="IG76" s="474"/>
      <c r="IH76" s="474"/>
      <c r="II76" s="474"/>
      <c r="IJ76" s="474"/>
      <c r="IK76" s="474"/>
      <c r="IL76" s="474"/>
      <c r="IM76" s="474"/>
      <c r="IN76" s="474"/>
      <c r="IO76" s="474"/>
      <c r="IP76" s="474"/>
      <c r="IQ76" s="474"/>
      <c r="IR76" s="474"/>
      <c r="IS76" s="474"/>
      <c r="IT76" s="474"/>
      <c r="IU76" s="474"/>
      <c r="IV76" s="474"/>
      <c r="IW76" s="474"/>
      <c r="IX76" s="474"/>
      <c r="IY76" s="474"/>
      <c r="IZ76" s="474"/>
      <c r="JA76" s="474"/>
      <c r="JB76" s="474"/>
      <c r="JC76" s="474"/>
      <c r="JD76" s="474"/>
      <c r="JE76" s="474"/>
      <c r="JF76" s="474"/>
      <c r="JG76" s="474"/>
      <c r="JH76" s="474"/>
      <c r="JI76" s="474"/>
      <c r="JJ76" s="474"/>
      <c r="JK76" s="474"/>
      <c r="JL76" s="474"/>
      <c r="JM76" s="474"/>
      <c r="JN76" s="474"/>
      <c r="JO76" s="474"/>
      <c r="JP76" s="474"/>
      <c r="JQ76" s="474"/>
      <c r="JR76" s="474"/>
      <c r="JS76" s="474"/>
      <c r="JT76" s="474"/>
      <c r="JU76" s="474"/>
      <c r="JV76" s="474"/>
      <c r="JW76" s="474"/>
      <c r="JX76" s="474"/>
      <c r="JY76" s="474"/>
      <c r="JZ76" s="474"/>
      <c r="KA76" s="474"/>
      <c r="KB76" s="474"/>
      <c r="KC76" s="474"/>
      <c r="KD76" s="474"/>
      <c r="KE76" s="474"/>
      <c r="KF76" s="474"/>
      <c r="KG76" s="474"/>
      <c r="KH76" s="474"/>
      <c r="KI76" s="474"/>
      <c r="KJ76" s="474"/>
      <c r="KK76" s="474"/>
      <c r="KL76" s="474"/>
      <c r="KM76" s="474"/>
      <c r="KN76" s="474"/>
      <c r="KO76" s="474"/>
      <c r="KP76" s="474"/>
      <c r="KQ76" s="474"/>
      <c r="KR76" s="474"/>
      <c r="KS76" s="474"/>
      <c r="KT76" s="474"/>
      <c r="KU76" s="474"/>
      <c r="KV76" s="474"/>
      <c r="KW76" s="474"/>
      <c r="KX76" s="474"/>
      <c r="KY76" s="474"/>
      <c r="KZ76" s="474"/>
      <c r="LA76" s="474"/>
      <c r="LB76" s="474"/>
      <c r="LC76" s="474"/>
      <c r="LD76" s="474"/>
      <c r="LE76" s="474"/>
      <c r="LF76" s="474"/>
      <c r="LG76" s="474"/>
      <c r="LH76" s="474"/>
      <c r="LI76" s="474"/>
      <c r="LJ76" s="474"/>
      <c r="LK76" s="474"/>
      <c r="LL76" s="474"/>
      <c r="LM76" s="474"/>
      <c r="LN76" s="474"/>
      <c r="LO76" s="474"/>
      <c r="LP76" s="474"/>
      <c r="LQ76" s="474"/>
      <c r="LR76" s="474"/>
      <c r="LS76" s="474"/>
      <c r="LT76" s="474"/>
      <c r="LU76" s="474"/>
      <c r="LV76" s="474"/>
      <c r="LW76" s="474"/>
      <c r="LX76" s="474"/>
      <c r="LY76" s="474"/>
      <c r="LZ76" s="474"/>
      <c r="MA76" s="474"/>
      <c r="MB76" s="474"/>
      <c r="MC76" s="474"/>
      <c r="MD76" s="474"/>
      <c r="ME76" s="474"/>
      <c r="MF76" s="474"/>
      <c r="MG76" s="474"/>
      <c r="MH76" s="474"/>
      <c r="MI76" s="474"/>
      <c r="MJ76" s="474"/>
      <c r="MK76" s="474"/>
      <c r="ML76" s="474"/>
      <c r="MM76" s="474"/>
      <c r="MN76" s="474"/>
      <c r="MO76" s="474"/>
      <c r="MP76" s="474"/>
      <c r="MQ76" s="474"/>
      <c r="MR76" s="474"/>
      <c r="MS76" s="474"/>
      <c r="MT76" s="474"/>
      <c r="MU76" s="474"/>
      <c r="MV76" s="474"/>
      <c r="MW76" s="474"/>
      <c r="MX76" s="474"/>
      <c r="MY76" s="474"/>
      <c r="MZ76" s="474"/>
      <c r="NA76" s="474"/>
      <c r="NB76" s="474"/>
      <c r="NC76" s="474"/>
      <c r="ND76" s="474"/>
      <c r="NE76" s="474"/>
      <c r="NF76" s="474"/>
      <c r="NG76" s="474"/>
      <c r="NH76" s="474"/>
      <c r="NI76" s="474"/>
      <c r="NJ76" s="474"/>
      <c r="NK76" s="474"/>
      <c r="NL76" s="474"/>
      <c r="NM76" s="474"/>
      <c r="NN76" s="474"/>
      <c r="NO76" s="474"/>
      <c r="NP76" s="474"/>
      <c r="NQ76" s="474"/>
      <c r="NR76" s="474"/>
      <c r="NS76" s="474"/>
      <c r="NT76" s="474"/>
      <c r="NU76" s="474"/>
      <c r="NV76" s="474"/>
      <c r="NW76" s="474"/>
      <c r="NX76" s="474"/>
      <c r="NY76" s="474"/>
      <c r="NZ76" s="474"/>
      <c r="OA76" s="474"/>
      <c r="OB76" s="474"/>
      <c r="OC76" s="474"/>
      <c r="OD76" s="474"/>
      <c r="OE76" s="474"/>
      <c r="OF76" s="474"/>
      <c r="OG76" s="474"/>
      <c r="OH76" s="474"/>
      <c r="OI76" s="474"/>
      <c r="OJ76" s="474"/>
      <c r="OK76" s="474"/>
      <c r="OL76" s="474"/>
      <c r="OM76" s="474"/>
      <c r="ON76" s="474"/>
      <c r="OO76" s="474"/>
      <c r="OP76" s="474"/>
      <c r="OQ76" s="474"/>
      <c r="OR76" s="474"/>
      <c r="OS76" s="474"/>
      <c r="OT76" s="474"/>
      <c r="OU76" s="474"/>
      <c r="OV76" s="474"/>
      <c r="OW76" s="474"/>
      <c r="OX76" s="474"/>
      <c r="OY76" s="474"/>
      <c r="OZ76" s="474"/>
      <c r="PA76" s="474"/>
      <c r="PB76" s="474"/>
      <c r="PC76" s="474"/>
      <c r="PD76" s="474"/>
      <c r="PE76" s="474"/>
      <c r="PF76" s="474"/>
      <c r="PG76" s="474"/>
      <c r="PH76" s="474"/>
      <c r="PI76" s="474"/>
      <c r="PJ76" s="474"/>
      <c r="PK76" s="474"/>
      <c r="PL76" s="474"/>
      <c r="PM76" s="474"/>
      <c r="PN76" s="474"/>
      <c r="PO76" s="474"/>
      <c r="PP76" s="474"/>
      <c r="PQ76" s="474"/>
      <c r="PR76" s="474"/>
      <c r="PS76" s="474"/>
      <c r="PT76" s="474"/>
      <c r="PU76" s="474"/>
      <c r="PV76" s="474"/>
      <c r="PW76" s="474"/>
      <c r="PX76" s="474"/>
      <c r="PY76" s="474"/>
      <c r="PZ76" s="474"/>
      <c r="QA76" s="474"/>
      <c r="QB76" s="474"/>
      <c r="QC76" s="474"/>
      <c r="QD76" s="474"/>
      <c r="QE76" s="474"/>
      <c r="QF76" s="474"/>
      <c r="QG76" s="474"/>
      <c r="QH76" s="474"/>
      <c r="QI76" s="474"/>
      <c r="QJ76" s="474"/>
      <c r="QK76" s="474"/>
      <c r="QL76" s="474"/>
      <c r="QM76" s="474"/>
      <c r="QN76" s="474"/>
      <c r="QO76" s="474"/>
      <c r="QP76" s="474"/>
      <c r="QQ76" s="474"/>
      <c r="QR76" s="474"/>
      <c r="QS76" s="474"/>
      <c r="QT76" s="474"/>
      <c r="QU76" s="474"/>
      <c r="QV76" s="474"/>
      <c r="QW76" s="474"/>
      <c r="QX76" s="474"/>
      <c r="QY76" s="474"/>
      <c r="QZ76" s="474"/>
      <c r="RA76" s="474"/>
      <c r="RB76" s="474"/>
      <c r="RC76" s="474"/>
      <c r="RD76" s="474"/>
      <c r="RE76" s="474"/>
      <c r="RF76" s="474"/>
      <c r="RG76" s="474"/>
      <c r="RH76" s="474"/>
      <c r="RI76" s="474"/>
      <c r="RJ76" s="474"/>
      <c r="RK76" s="474"/>
      <c r="RL76" s="474"/>
      <c r="RM76" s="474"/>
      <c r="RN76" s="474"/>
      <c r="RO76" s="474"/>
      <c r="RP76" s="474"/>
      <c r="RQ76" s="474"/>
      <c r="RR76" s="474"/>
      <c r="RS76" s="474"/>
      <c r="RT76" s="474"/>
      <c r="RU76" s="474"/>
      <c r="RV76" s="474"/>
      <c r="RW76" s="474"/>
      <c r="RX76" s="474"/>
      <c r="RY76" s="474"/>
      <c r="RZ76" s="474"/>
      <c r="SA76" s="474"/>
      <c r="SB76" s="474"/>
      <c r="SC76" s="474"/>
      <c r="SD76" s="474"/>
      <c r="SE76" s="474"/>
      <c r="SF76" s="474"/>
      <c r="SG76" s="474"/>
      <c r="SH76" s="474"/>
      <c r="SI76" s="474"/>
      <c r="SJ76" s="474"/>
      <c r="SK76" s="474"/>
      <c r="SL76" s="474"/>
      <c r="SM76" s="474"/>
      <c r="SN76" s="474"/>
      <c r="SO76" s="474"/>
      <c r="SP76" s="474"/>
      <c r="SQ76" s="474"/>
      <c r="SR76" s="474"/>
      <c r="SS76" s="474"/>
      <c r="ST76" s="474"/>
      <c r="SU76" s="474"/>
      <c r="SV76" s="474"/>
      <c r="SW76" s="474"/>
      <c r="SX76" s="474"/>
      <c r="SY76" s="474"/>
      <c r="SZ76" s="474"/>
      <c r="TA76" s="474"/>
      <c r="TB76" s="474"/>
      <c r="TC76" s="474"/>
      <c r="TD76" s="474"/>
      <c r="TE76" s="474"/>
      <c r="TF76" s="474"/>
      <c r="TG76" s="474"/>
      <c r="TH76" s="474"/>
      <c r="TI76" s="474"/>
      <c r="TJ76" s="474"/>
      <c r="TK76" s="474"/>
      <c r="TL76" s="474"/>
      <c r="TM76" s="474"/>
      <c r="TN76" s="474"/>
      <c r="TO76" s="474"/>
      <c r="TP76" s="474"/>
      <c r="TQ76" s="474"/>
      <c r="TR76" s="474"/>
      <c r="TS76" s="474"/>
      <c r="TT76" s="474"/>
      <c r="TU76" s="474"/>
      <c r="TV76" s="474"/>
      <c r="TW76" s="474"/>
      <c r="TX76" s="474"/>
      <c r="TY76" s="474"/>
      <c r="TZ76" s="474"/>
      <c r="UA76" s="474"/>
      <c r="UB76" s="474"/>
      <c r="UC76" s="474"/>
      <c r="UD76" s="474"/>
      <c r="UE76" s="474"/>
      <c r="UF76" s="474"/>
      <c r="UG76" s="474"/>
      <c r="UH76" s="474"/>
      <c r="UI76" s="474"/>
      <c r="UJ76" s="474"/>
      <c r="UK76" s="474"/>
      <c r="UL76" s="474"/>
      <c r="UM76" s="474"/>
      <c r="UN76" s="474"/>
      <c r="UO76" s="474"/>
      <c r="UP76" s="474"/>
      <c r="UQ76" s="474"/>
      <c r="UR76" s="474"/>
      <c r="US76" s="474"/>
      <c r="UT76" s="474"/>
      <c r="UU76" s="474"/>
      <c r="UV76" s="474"/>
      <c r="UW76" s="474"/>
      <c r="UX76" s="474"/>
      <c r="UY76" s="474"/>
      <c r="UZ76" s="474"/>
      <c r="VA76" s="474"/>
      <c r="VB76" s="474"/>
      <c r="VC76" s="474"/>
      <c r="VD76" s="474"/>
      <c r="VE76" s="474"/>
      <c r="VF76" s="474"/>
      <c r="VG76" s="474"/>
      <c r="VH76" s="474"/>
      <c r="VI76" s="474"/>
      <c r="VJ76" s="474"/>
      <c r="VK76" s="474"/>
      <c r="VL76" s="474"/>
      <c r="VM76" s="474"/>
      <c r="VN76" s="474"/>
      <c r="VO76" s="474"/>
      <c r="VP76" s="474"/>
      <c r="VQ76" s="474"/>
      <c r="VR76" s="474"/>
      <c r="VS76" s="474"/>
      <c r="VT76" s="474"/>
      <c r="VU76" s="474"/>
      <c r="VV76" s="474"/>
      <c r="VW76" s="474"/>
      <c r="VX76" s="474"/>
      <c r="VY76" s="474"/>
      <c r="VZ76" s="474"/>
      <c r="WA76" s="474"/>
      <c r="WB76" s="474"/>
      <c r="WC76" s="474"/>
      <c r="WD76" s="474"/>
      <c r="WE76" s="474"/>
      <c r="WF76" s="474"/>
      <c r="WG76" s="474"/>
      <c r="WH76" s="474"/>
      <c r="WI76" s="474"/>
      <c r="WJ76" s="474"/>
      <c r="WK76" s="474"/>
      <c r="WL76" s="474"/>
      <c r="WM76" s="474"/>
      <c r="WN76" s="474"/>
      <c r="WO76" s="474"/>
      <c r="WP76" s="474"/>
      <c r="WQ76" s="474"/>
      <c r="WR76" s="474"/>
      <c r="WS76" s="474"/>
      <c r="WT76" s="474"/>
      <c r="WU76" s="474"/>
      <c r="WV76" s="474"/>
      <c r="WW76" s="474"/>
      <c r="WX76" s="474"/>
      <c r="WY76" s="474"/>
      <c r="WZ76" s="474"/>
      <c r="XA76" s="474"/>
      <c r="XB76" s="474"/>
      <c r="XC76" s="474"/>
      <c r="XD76" s="474"/>
      <c r="XE76" s="474"/>
      <c r="XF76" s="474"/>
      <c r="XG76" s="474"/>
      <c r="XH76" s="474"/>
      <c r="XI76" s="474"/>
      <c r="XJ76" s="474"/>
      <c r="XK76" s="474"/>
      <c r="XL76" s="474"/>
      <c r="XM76" s="474"/>
      <c r="XN76" s="474"/>
      <c r="XO76" s="474"/>
      <c r="XP76" s="474"/>
      <c r="XQ76" s="474"/>
      <c r="XR76" s="474"/>
      <c r="XS76" s="474"/>
      <c r="XT76" s="474"/>
      <c r="XU76" s="474"/>
      <c r="XV76" s="474"/>
      <c r="XW76" s="474"/>
      <c r="XX76" s="474"/>
      <c r="XY76" s="474"/>
      <c r="XZ76" s="474"/>
      <c r="YA76" s="474"/>
      <c r="YB76" s="474"/>
      <c r="YC76" s="474"/>
      <c r="YD76" s="474"/>
      <c r="YE76" s="474"/>
      <c r="YF76" s="474"/>
      <c r="YG76" s="474"/>
      <c r="YH76" s="474"/>
      <c r="YI76" s="474"/>
      <c r="YJ76" s="474"/>
      <c r="YK76" s="474"/>
      <c r="YL76" s="474"/>
      <c r="YM76" s="474"/>
      <c r="YN76" s="474"/>
      <c r="YO76" s="474"/>
      <c r="YP76" s="474"/>
      <c r="YQ76" s="474"/>
      <c r="YR76" s="474"/>
      <c r="YS76" s="474"/>
      <c r="YT76" s="474"/>
      <c r="YU76" s="474"/>
      <c r="YV76" s="474"/>
      <c r="YW76" s="474"/>
      <c r="YX76" s="474"/>
      <c r="YY76" s="474"/>
      <c r="YZ76" s="474"/>
      <c r="ZA76" s="474"/>
      <c r="ZB76" s="474"/>
      <c r="ZC76" s="474"/>
      <c r="ZD76" s="474"/>
      <c r="ZE76" s="474"/>
      <c r="ZF76" s="474"/>
      <c r="ZG76" s="474"/>
      <c r="ZH76" s="474"/>
      <c r="ZI76" s="474"/>
      <c r="ZJ76" s="474"/>
      <c r="ZK76" s="474"/>
      <c r="ZL76" s="474"/>
      <c r="ZM76" s="474"/>
      <c r="ZN76" s="474"/>
      <c r="ZO76" s="474"/>
      <c r="ZP76" s="474"/>
      <c r="ZQ76" s="474"/>
      <c r="ZR76" s="474"/>
      <c r="ZS76" s="474"/>
      <c r="ZT76" s="474"/>
      <c r="ZU76" s="474"/>
      <c r="ZV76" s="474"/>
      <c r="ZW76" s="474"/>
      <c r="ZX76" s="474"/>
      <c r="ZY76" s="474"/>
      <c r="ZZ76" s="474"/>
      <c r="AAA76" s="474"/>
      <c r="AAB76" s="474"/>
      <c r="AAC76" s="474"/>
      <c r="AAD76" s="474"/>
      <c r="AAE76" s="474"/>
      <c r="AAF76" s="474"/>
      <c r="AAG76" s="474"/>
      <c r="AAH76" s="474"/>
      <c r="AAI76" s="474"/>
      <c r="AAJ76" s="474"/>
      <c r="AAK76" s="474"/>
      <c r="AAL76" s="474"/>
      <c r="AAM76" s="474"/>
      <c r="AAN76" s="474"/>
      <c r="AAO76" s="474"/>
      <c r="AAP76" s="474"/>
      <c r="AAQ76" s="474"/>
      <c r="AAR76" s="474"/>
      <c r="AAS76" s="474"/>
      <c r="AAT76" s="474"/>
      <c r="AAU76" s="474"/>
      <c r="AAV76" s="474"/>
      <c r="AAW76" s="474"/>
      <c r="AAX76" s="474"/>
      <c r="AAY76" s="474"/>
      <c r="AAZ76" s="474"/>
      <c r="ABA76" s="474"/>
      <c r="ABB76" s="474"/>
      <c r="ABC76" s="474"/>
      <c r="ABD76" s="474"/>
      <c r="ABE76" s="474"/>
      <c r="ABF76" s="474"/>
      <c r="ABG76" s="474"/>
      <c r="ABH76" s="474"/>
      <c r="ABI76" s="474"/>
      <c r="ABJ76" s="474"/>
      <c r="ABK76" s="474"/>
      <c r="ABL76" s="474"/>
      <c r="ABM76" s="474"/>
      <c r="ABN76" s="474"/>
      <c r="ABO76" s="474"/>
      <c r="ABP76" s="474"/>
      <c r="ABQ76" s="474"/>
      <c r="ABR76" s="474"/>
      <c r="ABS76" s="474"/>
      <c r="ABT76" s="474"/>
      <c r="ABU76" s="474"/>
      <c r="ABV76" s="474"/>
      <c r="ABW76" s="474"/>
      <c r="ABX76" s="474"/>
      <c r="ABY76" s="474"/>
      <c r="ABZ76" s="474"/>
      <c r="ACA76" s="474"/>
      <c r="ACB76" s="474"/>
      <c r="ACC76" s="474"/>
      <c r="ACD76" s="474"/>
      <c r="ACE76" s="474"/>
      <c r="ACF76" s="474"/>
      <c r="ACG76" s="474"/>
      <c r="ACH76" s="474"/>
      <c r="ACI76" s="474"/>
      <c r="ACJ76" s="474"/>
      <c r="ACK76" s="474"/>
      <c r="ACL76" s="474"/>
      <c r="ACM76" s="474"/>
      <c r="ACN76" s="474"/>
      <c r="ACO76" s="474"/>
      <c r="ACP76" s="474"/>
      <c r="ACQ76" s="474"/>
      <c r="ACR76" s="474"/>
      <c r="ACS76" s="474"/>
      <c r="ACT76" s="474"/>
      <c r="ACU76" s="474"/>
      <c r="ACV76" s="474"/>
      <c r="ACW76" s="474"/>
      <c r="ACX76" s="474"/>
      <c r="ACY76" s="474"/>
      <c r="ACZ76" s="474"/>
      <c r="ADA76" s="474"/>
      <c r="ADB76" s="474"/>
      <c r="ADC76" s="474"/>
      <c r="ADD76" s="474"/>
      <c r="ADE76" s="474"/>
      <c r="ADF76" s="474"/>
      <c r="ADG76" s="474"/>
      <c r="ADH76" s="474"/>
      <c r="ADI76" s="474"/>
      <c r="ADJ76" s="474"/>
      <c r="ADK76" s="474"/>
      <c r="ADL76" s="474"/>
      <c r="ADM76" s="474"/>
      <c r="ADN76" s="474"/>
      <c r="ADO76" s="474"/>
      <c r="ADP76" s="474"/>
      <c r="ADQ76" s="474"/>
      <c r="ADR76" s="474"/>
      <c r="ADS76" s="474"/>
      <c r="ADT76" s="474"/>
      <c r="ADU76" s="474"/>
      <c r="ADV76" s="474"/>
      <c r="ADW76" s="474"/>
      <c r="ADX76" s="474"/>
      <c r="ADY76" s="474"/>
      <c r="ADZ76" s="474"/>
      <c r="AEA76" s="474"/>
      <c r="AEB76" s="474"/>
      <c r="AEC76" s="474"/>
      <c r="AED76" s="474"/>
      <c r="AEE76" s="474"/>
      <c r="AEF76" s="474"/>
      <c r="AEG76" s="474"/>
      <c r="AEH76" s="474"/>
      <c r="AEI76" s="474"/>
      <c r="AEJ76" s="474"/>
      <c r="AEK76" s="474"/>
      <c r="AEL76" s="474"/>
      <c r="AEM76" s="474"/>
      <c r="AEN76" s="474"/>
      <c r="AEO76" s="474"/>
      <c r="AEP76" s="474"/>
      <c r="AEQ76" s="474"/>
      <c r="AER76" s="474"/>
      <c r="AES76" s="474"/>
      <c r="AET76" s="474"/>
      <c r="AEU76" s="474"/>
      <c r="AEV76" s="474"/>
      <c r="AEW76" s="474"/>
      <c r="AEX76" s="474"/>
      <c r="AEY76" s="474"/>
      <c r="AEZ76" s="474"/>
      <c r="AFA76" s="474"/>
      <c r="AFB76" s="474"/>
      <c r="AFC76" s="474"/>
      <c r="AFD76" s="474"/>
      <c r="AFE76" s="474"/>
      <c r="AFF76" s="474"/>
      <c r="AFG76" s="474"/>
      <c r="AFH76" s="474"/>
      <c r="AFI76" s="474"/>
      <c r="AFJ76" s="474"/>
      <c r="AFK76" s="474"/>
      <c r="AFL76" s="474"/>
      <c r="AFM76" s="474"/>
      <c r="AFN76" s="474"/>
      <c r="AFO76" s="474"/>
      <c r="AFP76" s="474"/>
      <c r="AFQ76" s="474"/>
      <c r="AFR76" s="474"/>
      <c r="AFS76" s="474"/>
      <c r="AFT76" s="474"/>
      <c r="AFU76" s="474"/>
      <c r="AFV76" s="474"/>
      <c r="AFW76" s="474"/>
      <c r="AFX76" s="474"/>
      <c r="AFY76" s="474"/>
      <c r="AFZ76" s="474"/>
      <c r="AGA76" s="474"/>
      <c r="AGB76" s="474"/>
      <c r="AGC76" s="474"/>
      <c r="AGD76" s="474"/>
      <c r="AGE76" s="474"/>
      <c r="AGF76" s="474"/>
      <c r="AGG76" s="474"/>
      <c r="AGH76" s="474"/>
      <c r="AGI76" s="474"/>
      <c r="AGJ76" s="474"/>
      <c r="AGK76" s="474"/>
      <c r="AGL76" s="474"/>
      <c r="AGM76" s="474"/>
      <c r="AGN76" s="474"/>
      <c r="AGO76" s="474"/>
      <c r="AGP76" s="474"/>
      <c r="AGQ76" s="474"/>
      <c r="AGR76" s="474"/>
      <c r="AGS76" s="474"/>
      <c r="AGT76" s="474"/>
      <c r="AGU76" s="474"/>
      <c r="AGV76" s="474"/>
      <c r="AGW76" s="474"/>
      <c r="AGX76" s="474"/>
      <c r="AGY76" s="474"/>
      <c r="AGZ76" s="474"/>
      <c r="AHA76" s="474"/>
      <c r="AHB76" s="474"/>
      <c r="AHC76" s="474"/>
      <c r="AHD76" s="474"/>
      <c r="AHE76" s="474"/>
      <c r="AHF76" s="474"/>
      <c r="AHG76" s="474"/>
      <c r="AHH76" s="474"/>
      <c r="AHI76" s="474"/>
      <c r="AHJ76" s="474"/>
      <c r="AHK76" s="474"/>
      <c r="AHL76" s="474"/>
      <c r="AHM76" s="474"/>
      <c r="AHN76" s="474"/>
      <c r="AHO76" s="474"/>
      <c r="AHP76" s="474"/>
      <c r="AHQ76" s="474"/>
      <c r="AHR76" s="474"/>
      <c r="AHS76" s="474"/>
      <c r="AHT76" s="474"/>
      <c r="AHU76" s="474"/>
      <c r="AHV76" s="474"/>
      <c r="AHW76" s="474"/>
      <c r="AHX76" s="474"/>
      <c r="AHY76" s="474"/>
      <c r="AHZ76" s="474"/>
      <c r="AIA76" s="474"/>
      <c r="AIB76" s="474"/>
      <c r="AIC76" s="474"/>
      <c r="AID76" s="474"/>
      <c r="AIE76" s="474"/>
      <c r="AIF76" s="474"/>
      <c r="AIG76" s="474"/>
      <c r="AIH76" s="474"/>
      <c r="AII76" s="474"/>
      <c r="AIJ76" s="474"/>
      <c r="AIK76" s="474"/>
      <c r="AIL76" s="474"/>
      <c r="AIM76" s="474"/>
      <c r="AIN76" s="474"/>
      <c r="AIO76" s="474"/>
      <c r="AIP76" s="474"/>
      <c r="AIQ76" s="474"/>
      <c r="AIR76" s="474"/>
      <c r="AIS76" s="474"/>
      <c r="AIT76" s="474"/>
      <c r="AIU76" s="474"/>
      <c r="AIV76" s="474"/>
      <c r="AIW76" s="474"/>
      <c r="AIX76" s="474"/>
      <c r="AIY76" s="474"/>
      <c r="AIZ76" s="474"/>
      <c r="AJA76" s="474"/>
      <c r="AJB76" s="474"/>
      <c r="AJC76" s="474"/>
      <c r="AJD76" s="474"/>
      <c r="AJE76" s="474"/>
      <c r="AJF76" s="474"/>
      <c r="AJG76" s="474"/>
      <c r="AJH76" s="474"/>
      <c r="AJI76" s="474"/>
      <c r="AJJ76" s="474"/>
      <c r="AJK76" s="474"/>
      <c r="AJL76" s="474"/>
      <c r="AJM76" s="474"/>
      <c r="AJN76" s="474"/>
      <c r="AJO76" s="474"/>
      <c r="AJP76" s="474"/>
      <c r="AJQ76" s="474"/>
      <c r="AJR76" s="474"/>
      <c r="AJS76" s="474"/>
      <c r="AJT76" s="474"/>
      <c r="AJU76" s="474"/>
      <c r="AJV76" s="474"/>
      <c r="AJW76" s="474"/>
      <c r="AJX76" s="474"/>
      <c r="AJY76" s="474"/>
      <c r="AJZ76" s="474"/>
      <c r="AKA76" s="474"/>
      <c r="AKB76" s="474"/>
      <c r="AKC76" s="474"/>
      <c r="AKD76" s="474"/>
      <c r="AKE76" s="474"/>
      <c r="AKF76" s="474"/>
      <c r="AKG76" s="474"/>
      <c r="AKH76" s="474"/>
      <c r="AKI76" s="474"/>
      <c r="AKJ76" s="474"/>
      <c r="AKK76" s="474"/>
      <c r="AKL76" s="474"/>
      <c r="AKM76" s="474"/>
      <c r="AKN76" s="474"/>
      <c r="AKO76" s="474"/>
      <c r="AKP76" s="474"/>
      <c r="AKQ76" s="474"/>
      <c r="AKR76" s="474"/>
      <c r="AKS76" s="474"/>
      <c r="AKT76" s="474"/>
      <c r="AKU76" s="474"/>
      <c r="AKV76" s="474"/>
      <c r="AKW76" s="474"/>
      <c r="AKX76" s="474"/>
      <c r="AKY76" s="474"/>
      <c r="AKZ76" s="474"/>
      <c r="ALA76" s="474"/>
      <c r="ALB76" s="474"/>
      <c r="ALC76" s="474"/>
      <c r="ALD76" s="474"/>
      <c r="ALE76" s="474"/>
      <c r="ALF76" s="474"/>
      <c r="ALG76" s="474"/>
      <c r="ALH76" s="474"/>
      <c r="ALI76" s="474"/>
      <c r="ALJ76" s="474"/>
      <c r="ALK76" s="474"/>
      <c r="ALL76" s="474"/>
      <c r="ALM76" s="474"/>
      <c r="ALN76" s="474"/>
      <c r="ALO76" s="474"/>
      <c r="ALP76" s="474"/>
      <c r="ALQ76" s="474"/>
      <c r="ALR76" s="474"/>
      <c r="ALS76" s="474"/>
      <c r="ALT76" s="474"/>
      <c r="ALU76" s="474"/>
      <c r="ALV76" s="474"/>
      <c r="ALW76" s="474"/>
      <c r="ALX76" s="474"/>
      <c r="ALY76" s="474"/>
      <c r="ALZ76" s="474"/>
      <c r="AMA76" s="474"/>
      <c r="AMB76" s="474"/>
      <c r="AMC76" s="474"/>
      <c r="AMD76" s="474"/>
      <c r="AME76" s="474"/>
      <c r="AMF76" s="474"/>
      <c r="AMG76" s="474"/>
      <c r="AMH76" s="474"/>
      <c r="AMI76" s="474"/>
      <c r="AMJ76" s="474"/>
      <c r="AMK76" s="474"/>
      <c r="AML76" s="474"/>
      <c r="AMM76" s="474"/>
      <c r="AMN76" s="474"/>
      <c r="AMO76" s="474"/>
      <c r="AMP76" s="474"/>
      <c r="AMQ76" s="474"/>
      <c r="AMR76" s="474"/>
      <c r="AMS76" s="474"/>
      <c r="AMT76" s="474"/>
      <c r="AMU76" s="474"/>
      <c r="AMV76" s="474"/>
      <c r="AMW76" s="474"/>
      <c r="AMX76" s="474"/>
      <c r="AMY76" s="474"/>
      <c r="AMZ76" s="474"/>
      <c r="ANA76" s="474"/>
      <c r="ANB76" s="474"/>
      <c r="ANC76" s="474"/>
      <c r="AND76" s="474"/>
      <c r="ANE76" s="474"/>
      <c r="ANF76" s="474"/>
      <c r="ANG76" s="474"/>
      <c r="ANH76" s="474"/>
      <c r="ANI76" s="474"/>
      <c r="ANJ76" s="474"/>
      <c r="ANK76" s="474"/>
      <c r="ANL76" s="474"/>
      <c r="ANM76" s="474"/>
      <c r="ANN76" s="474"/>
      <c r="ANO76" s="474"/>
      <c r="ANP76" s="474"/>
      <c r="ANQ76" s="474"/>
      <c r="ANR76" s="474"/>
      <c r="ANS76" s="474"/>
      <c r="ANT76" s="474"/>
      <c r="ANU76" s="474"/>
      <c r="ANV76" s="474"/>
      <c r="ANW76" s="474"/>
      <c r="ANX76" s="474"/>
      <c r="ANY76" s="474"/>
      <c r="ANZ76" s="474"/>
      <c r="AOA76" s="474"/>
      <c r="AOB76" s="474"/>
      <c r="AOC76" s="474"/>
      <c r="AOD76" s="474"/>
      <c r="AOE76" s="474"/>
      <c r="AOF76" s="474"/>
      <c r="AOG76" s="474"/>
      <c r="AOH76" s="474"/>
      <c r="AOI76" s="474"/>
      <c r="AOJ76" s="474"/>
      <c r="AOK76" s="474"/>
      <c r="AOL76" s="474"/>
      <c r="AOM76" s="474"/>
      <c r="AON76" s="474"/>
      <c r="AOO76" s="474"/>
      <c r="AOP76" s="474"/>
      <c r="AOQ76" s="474"/>
      <c r="AOR76" s="474"/>
      <c r="AOS76" s="474"/>
      <c r="AOT76" s="474"/>
      <c r="AOU76" s="474"/>
      <c r="AOV76" s="474"/>
      <c r="AOW76" s="474"/>
      <c r="AOX76" s="474"/>
      <c r="AOY76" s="474"/>
      <c r="AOZ76" s="474"/>
      <c r="APA76" s="474"/>
      <c r="APB76" s="474"/>
      <c r="APC76" s="474"/>
      <c r="APD76" s="474"/>
      <c r="APE76" s="474"/>
      <c r="APF76" s="474"/>
      <c r="APG76" s="474"/>
      <c r="APH76" s="474"/>
      <c r="API76" s="474"/>
      <c r="APJ76" s="474"/>
      <c r="APK76" s="474"/>
      <c r="APL76" s="474"/>
      <c r="APM76" s="474"/>
      <c r="APN76" s="474"/>
      <c r="APO76" s="474"/>
      <c r="APP76" s="474"/>
      <c r="APQ76" s="474"/>
      <c r="APR76" s="474"/>
      <c r="APS76" s="474"/>
      <c r="APT76" s="474"/>
      <c r="APU76" s="474"/>
      <c r="APV76" s="474"/>
      <c r="APW76" s="474"/>
      <c r="APX76" s="474"/>
      <c r="APY76" s="474"/>
      <c r="APZ76" s="474"/>
      <c r="AQA76" s="474"/>
      <c r="AQB76" s="474"/>
      <c r="AQC76" s="474"/>
      <c r="AQD76" s="474"/>
      <c r="AQE76" s="474"/>
      <c r="AQF76" s="474"/>
      <c r="AQG76" s="474"/>
      <c r="AQH76" s="474"/>
      <c r="AQI76" s="474"/>
      <c r="AQJ76" s="474"/>
      <c r="AQK76" s="474"/>
      <c r="AQL76" s="474"/>
      <c r="AQM76" s="474"/>
      <c r="AQN76" s="474"/>
      <c r="AQO76" s="474"/>
      <c r="AQP76" s="474"/>
      <c r="AQQ76" s="474"/>
      <c r="AQR76" s="474"/>
      <c r="AQS76" s="474"/>
      <c r="AQT76" s="474"/>
      <c r="AQU76" s="474"/>
      <c r="AQV76" s="474"/>
      <c r="AQW76" s="474"/>
      <c r="AQX76" s="474"/>
      <c r="AQY76" s="474"/>
      <c r="AQZ76" s="474"/>
      <c r="ARA76" s="474"/>
      <c r="ARB76" s="474"/>
      <c r="ARC76" s="474"/>
      <c r="ARD76" s="474"/>
      <c r="ARE76" s="474"/>
      <c r="ARF76" s="474"/>
      <c r="ARG76" s="474"/>
      <c r="ARH76" s="474"/>
      <c r="ARI76" s="474"/>
      <c r="ARJ76" s="474"/>
      <c r="ARK76" s="474"/>
      <c r="ARL76" s="474"/>
      <c r="ARM76" s="474"/>
      <c r="ARN76" s="474"/>
      <c r="ARO76" s="474"/>
      <c r="ARP76" s="474"/>
      <c r="ARQ76" s="474"/>
      <c r="ARR76" s="474"/>
      <c r="ARS76" s="474"/>
      <c r="ART76" s="474"/>
      <c r="ARU76" s="474"/>
      <c r="ARV76" s="474"/>
      <c r="ARW76" s="474"/>
      <c r="ARX76" s="474"/>
      <c r="ARY76" s="474"/>
      <c r="ARZ76" s="474"/>
      <c r="ASA76" s="474"/>
      <c r="ASB76" s="474"/>
      <c r="ASC76" s="474"/>
      <c r="ASD76" s="474"/>
      <c r="ASE76" s="474"/>
      <c r="ASF76" s="474"/>
      <c r="ASG76" s="474"/>
      <c r="ASH76" s="474"/>
      <c r="ASI76" s="474"/>
      <c r="ASJ76" s="474"/>
      <c r="ASK76" s="474"/>
      <c r="ASL76" s="474"/>
      <c r="ASM76" s="474"/>
      <c r="ASN76" s="474"/>
      <c r="ASO76" s="474"/>
      <c r="ASP76" s="474"/>
      <c r="ASQ76" s="474"/>
      <c r="ASR76" s="474"/>
      <c r="ASS76" s="474"/>
      <c r="AST76" s="474"/>
      <c r="ASU76" s="474"/>
      <c r="ASV76" s="474"/>
      <c r="ASW76" s="474"/>
      <c r="ASX76" s="474"/>
      <c r="ASY76" s="474"/>
      <c r="ASZ76" s="474"/>
      <c r="ATA76" s="474"/>
      <c r="ATB76" s="474"/>
      <c r="ATC76" s="474"/>
      <c r="ATD76" s="474"/>
      <c r="ATE76" s="474"/>
      <c r="ATF76" s="474"/>
      <c r="ATG76" s="474"/>
      <c r="ATH76" s="474"/>
      <c r="ATI76" s="474"/>
      <c r="ATJ76" s="474"/>
      <c r="ATK76" s="474"/>
      <c r="ATL76" s="474"/>
      <c r="ATM76" s="474"/>
      <c r="ATN76" s="474"/>
      <c r="ATO76" s="474"/>
      <c r="ATP76" s="474"/>
      <c r="ATQ76" s="474"/>
      <c r="ATR76" s="474"/>
      <c r="ATS76" s="474"/>
      <c r="ATT76" s="474"/>
      <c r="ATU76" s="474"/>
      <c r="ATV76" s="474"/>
      <c r="ATW76" s="474"/>
      <c r="ATX76" s="474"/>
      <c r="ATY76" s="474"/>
      <c r="ATZ76" s="474"/>
      <c r="AUA76" s="474"/>
      <c r="AUB76" s="474"/>
      <c r="AUC76" s="474"/>
      <c r="AUD76" s="474"/>
      <c r="AUE76" s="474"/>
      <c r="AUF76" s="474"/>
      <c r="AUG76" s="474"/>
      <c r="AUH76" s="474"/>
      <c r="AUI76" s="474"/>
      <c r="AUJ76" s="474"/>
      <c r="AUK76" s="474"/>
      <c r="AUL76" s="474"/>
      <c r="AUM76" s="474"/>
      <c r="AUN76" s="474"/>
      <c r="AUO76" s="474"/>
      <c r="AUP76" s="474"/>
      <c r="AUQ76" s="474"/>
      <c r="AUR76" s="474"/>
      <c r="AUS76" s="474"/>
      <c r="AUT76" s="474"/>
      <c r="AUU76" s="474"/>
      <c r="AUV76" s="474"/>
      <c r="AUW76" s="474"/>
      <c r="AUX76" s="474"/>
      <c r="AUY76" s="474"/>
      <c r="AUZ76" s="474"/>
      <c r="AVA76" s="474"/>
      <c r="AVB76" s="474"/>
      <c r="AVC76" s="474"/>
      <c r="AVD76" s="474"/>
      <c r="AVE76" s="474"/>
      <c r="AVF76" s="474"/>
      <c r="AVG76" s="474"/>
      <c r="AVH76" s="474"/>
      <c r="AVI76" s="474"/>
      <c r="AVJ76" s="474"/>
      <c r="AVK76" s="474"/>
      <c r="AVL76" s="474"/>
      <c r="AVM76" s="474"/>
      <c r="AVN76" s="474"/>
      <c r="AVO76" s="474"/>
      <c r="AVP76" s="474"/>
      <c r="AVQ76" s="474"/>
      <c r="AVR76" s="474"/>
      <c r="AVS76" s="474"/>
      <c r="AVT76" s="474"/>
      <c r="AVU76" s="474"/>
      <c r="AVV76" s="474"/>
      <c r="AVW76" s="474"/>
      <c r="AVX76" s="474"/>
      <c r="AVY76" s="474"/>
      <c r="AVZ76" s="474"/>
      <c r="AWA76" s="474"/>
      <c r="AWB76" s="474"/>
      <c r="AWC76" s="474"/>
      <c r="AWD76" s="474"/>
      <c r="AWE76" s="474"/>
      <c r="AWF76" s="474"/>
      <c r="AWG76" s="474"/>
      <c r="AWH76" s="474"/>
      <c r="AWI76" s="474"/>
      <c r="AWJ76" s="474"/>
      <c r="AWK76" s="474"/>
      <c r="AWL76" s="474"/>
      <c r="AWM76" s="474"/>
      <c r="AWN76" s="474"/>
      <c r="AWO76" s="474"/>
      <c r="AWP76" s="474"/>
      <c r="AWQ76" s="474"/>
      <c r="AWR76" s="474"/>
      <c r="AWS76" s="474"/>
      <c r="AWT76" s="474"/>
      <c r="AWU76" s="474"/>
      <c r="AWV76" s="474"/>
      <c r="AWW76" s="474"/>
      <c r="AWX76" s="474"/>
      <c r="AWY76" s="474"/>
      <c r="AWZ76" s="474"/>
      <c r="AXA76" s="474"/>
      <c r="AXB76" s="474"/>
      <c r="AXC76" s="474"/>
      <c r="AXD76" s="474"/>
      <c r="AXE76" s="474"/>
      <c r="AXF76" s="474"/>
      <c r="AXG76" s="474"/>
      <c r="AXH76" s="474"/>
      <c r="AXI76" s="474"/>
      <c r="AXJ76" s="474"/>
      <c r="AXK76" s="474"/>
      <c r="AXL76" s="474"/>
      <c r="AXM76" s="474"/>
      <c r="AXN76" s="474"/>
      <c r="AXO76" s="474"/>
      <c r="AXP76" s="474"/>
      <c r="AXQ76" s="474"/>
      <c r="AXR76" s="474"/>
      <c r="AXS76" s="474"/>
      <c r="AXT76" s="474"/>
      <c r="AXU76" s="474"/>
      <c r="AXV76" s="474"/>
      <c r="AXW76" s="474"/>
      <c r="AXX76" s="474"/>
      <c r="AXY76" s="474"/>
      <c r="AXZ76" s="474"/>
      <c r="AYA76" s="474"/>
      <c r="AYB76" s="474"/>
      <c r="AYC76" s="474"/>
      <c r="AYD76" s="474"/>
      <c r="AYE76" s="474"/>
      <c r="AYF76" s="474"/>
      <c r="AYG76" s="474"/>
      <c r="AYH76" s="474"/>
      <c r="AYI76" s="474"/>
      <c r="AYJ76" s="474"/>
      <c r="AYK76" s="474"/>
      <c r="AYL76" s="474"/>
      <c r="AYM76" s="474"/>
      <c r="AYN76" s="474"/>
      <c r="AYO76" s="474"/>
      <c r="AYP76" s="474"/>
      <c r="AYQ76" s="474"/>
      <c r="AYR76" s="474"/>
      <c r="AYS76" s="474"/>
      <c r="AYT76" s="474"/>
      <c r="AYU76" s="474"/>
      <c r="AYV76" s="474"/>
      <c r="AYW76" s="474"/>
      <c r="AYX76" s="474"/>
      <c r="AYY76" s="474"/>
      <c r="AYZ76" s="474"/>
      <c r="AZA76" s="474"/>
      <c r="AZB76" s="474"/>
      <c r="AZC76" s="474"/>
      <c r="AZD76" s="474"/>
      <c r="AZE76" s="474"/>
      <c r="AZF76" s="474"/>
      <c r="AZG76" s="474"/>
      <c r="AZH76" s="474"/>
      <c r="AZI76" s="474"/>
      <c r="AZJ76" s="474"/>
      <c r="AZK76" s="474"/>
      <c r="AZL76" s="474"/>
      <c r="AZM76" s="474"/>
      <c r="AZN76" s="474"/>
      <c r="AZO76" s="474"/>
      <c r="AZP76" s="474"/>
      <c r="AZQ76" s="474"/>
      <c r="AZR76" s="474"/>
      <c r="AZS76" s="474"/>
      <c r="AZT76" s="474"/>
      <c r="AZU76" s="474"/>
      <c r="AZV76" s="474"/>
      <c r="AZW76" s="474"/>
      <c r="AZX76" s="474"/>
      <c r="AZY76" s="474"/>
      <c r="AZZ76" s="474"/>
      <c r="BAA76" s="474"/>
      <c r="BAB76" s="474"/>
      <c r="BAC76" s="474"/>
      <c r="BAD76" s="474"/>
      <c r="BAE76" s="474"/>
      <c r="BAF76" s="474"/>
      <c r="BAG76" s="474"/>
      <c r="BAH76" s="474"/>
      <c r="BAI76" s="474"/>
      <c r="BAJ76" s="474"/>
      <c r="BAK76" s="474"/>
      <c r="BAL76" s="474"/>
      <c r="BAM76" s="474"/>
      <c r="BAN76" s="474"/>
      <c r="BAO76" s="474"/>
      <c r="BAP76" s="474"/>
      <c r="BAQ76" s="474"/>
      <c r="BAR76" s="474"/>
      <c r="BAS76" s="474"/>
      <c r="BAT76" s="474"/>
      <c r="BAU76" s="474"/>
      <c r="BAV76" s="474"/>
      <c r="BAW76" s="474"/>
      <c r="BAX76" s="474"/>
      <c r="BAY76" s="474"/>
      <c r="BAZ76" s="474"/>
      <c r="BBA76" s="474"/>
      <c r="BBB76" s="474"/>
      <c r="BBC76" s="474"/>
      <c r="BBD76" s="474"/>
      <c r="BBE76" s="474"/>
      <c r="BBF76" s="474"/>
      <c r="BBG76" s="474"/>
      <c r="BBH76" s="474"/>
      <c r="BBI76" s="474"/>
      <c r="BBJ76" s="474"/>
      <c r="BBK76" s="474"/>
      <c r="BBL76" s="474"/>
      <c r="BBM76" s="474"/>
      <c r="BBN76" s="474"/>
      <c r="BBO76" s="474"/>
      <c r="BBP76" s="474"/>
      <c r="BBQ76" s="474"/>
      <c r="BBR76" s="474"/>
      <c r="BBS76" s="474"/>
      <c r="BBT76" s="474"/>
      <c r="BBU76" s="474"/>
      <c r="BBV76" s="474"/>
      <c r="BBW76" s="474"/>
      <c r="BBX76" s="474"/>
      <c r="BBY76" s="474"/>
      <c r="BBZ76" s="474"/>
      <c r="BCA76" s="474"/>
      <c r="BCB76" s="474"/>
      <c r="BCC76" s="474"/>
      <c r="BCD76" s="474"/>
      <c r="BCE76" s="474"/>
      <c r="BCF76" s="474"/>
      <c r="BCG76" s="474"/>
      <c r="BCH76" s="474"/>
      <c r="BCI76" s="474"/>
      <c r="BCJ76" s="474"/>
      <c r="BCK76" s="474"/>
      <c r="BCL76" s="474"/>
      <c r="BCM76" s="474"/>
      <c r="BCN76" s="474"/>
      <c r="BCO76" s="474"/>
      <c r="BCP76" s="474"/>
      <c r="BCQ76" s="474"/>
      <c r="BCR76" s="474"/>
      <c r="BCS76" s="474"/>
      <c r="BCT76" s="474"/>
      <c r="BCU76" s="474"/>
      <c r="BCV76" s="474"/>
      <c r="BCW76" s="474"/>
      <c r="BCX76" s="474"/>
      <c r="BCY76" s="474"/>
      <c r="BCZ76" s="474"/>
      <c r="BDA76" s="474"/>
      <c r="BDB76" s="474"/>
      <c r="BDC76" s="474"/>
      <c r="BDD76" s="474"/>
      <c r="BDE76" s="474"/>
      <c r="BDF76" s="474"/>
      <c r="BDG76" s="474"/>
      <c r="BDH76" s="474"/>
      <c r="BDI76" s="474"/>
      <c r="BDJ76" s="474"/>
      <c r="BDK76" s="474"/>
      <c r="BDL76" s="474"/>
      <c r="BDM76" s="474"/>
      <c r="BDN76" s="474"/>
      <c r="BDO76" s="474"/>
      <c r="BDP76" s="474"/>
      <c r="BDQ76" s="474"/>
      <c r="BDR76" s="474"/>
      <c r="BDS76" s="474"/>
      <c r="BDT76" s="474"/>
      <c r="BDU76" s="474"/>
      <c r="BDV76" s="474"/>
      <c r="BDW76" s="474"/>
      <c r="BDX76" s="474"/>
      <c r="BDY76" s="474"/>
      <c r="BDZ76" s="474"/>
      <c r="BEA76" s="474"/>
      <c r="BEB76" s="474"/>
      <c r="BEC76" s="474"/>
      <c r="BED76" s="474"/>
      <c r="BEE76" s="474"/>
      <c r="BEF76" s="474"/>
      <c r="BEG76" s="474"/>
      <c r="BEH76" s="474"/>
      <c r="BEI76" s="474"/>
      <c r="BEJ76" s="474"/>
      <c r="BEK76" s="474"/>
      <c r="BEL76" s="474"/>
      <c r="BEM76" s="474"/>
      <c r="BEN76" s="474"/>
      <c r="BEO76" s="474"/>
      <c r="BEP76" s="474"/>
      <c r="BEQ76" s="474"/>
      <c r="BER76" s="474"/>
      <c r="BES76" s="474"/>
      <c r="BET76" s="474"/>
      <c r="BEU76" s="474"/>
      <c r="BEV76" s="474"/>
      <c r="BEW76" s="474"/>
      <c r="BEX76" s="474"/>
      <c r="BEY76" s="474"/>
      <c r="BEZ76" s="474"/>
      <c r="BFA76" s="474"/>
      <c r="BFB76" s="474"/>
      <c r="BFC76" s="474"/>
      <c r="BFD76" s="474"/>
      <c r="BFE76" s="474"/>
      <c r="BFF76" s="474"/>
      <c r="BFG76" s="474"/>
      <c r="BFH76" s="474"/>
      <c r="BFI76" s="474"/>
      <c r="BFJ76" s="474"/>
      <c r="BFK76" s="474"/>
      <c r="BFL76" s="474"/>
      <c r="BFM76" s="474"/>
      <c r="BFN76" s="474"/>
      <c r="BFO76" s="474"/>
      <c r="BFP76" s="474"/>
      <c r="BFQ76" s="474"/>
      <c r="BFR76" s="474"/>
      <c r="BFS76" s="474"/>
      <c r="BFT76" s="474"/>
      <c r="BFU76" s="474"/>
      <c r="BFV76" s="474"/>
      <c r="BFW76" s="474"/>
      <c r="BFX76" s="474"/>
      <c r="BFY76" s="474"/>
      <c r="BFZ76" s="474"/>
      <c r="BGA76" s="474"/>
      <c r="BGB76" s="474"/>
      <c r="BGC76" s="474"/>
      <c r="BGD76" s="474"/>
      <c r="BGE76" s="474"/>
      <c r="BGF76" s="474"/>
      <c r="BGG76" s="474"/>
      <c r="BGH76" s="474"/>
      <c r="BGI76" s="474"/>
      <c r="BGJ76" s="474"/>
      <c r="BGK76" s="474"/>
      <c r="BGL76" s="474"/>
      <c r="BGM76" s="474"/>
      <c r="BGN76" s="474"/>
      <c r="BGO76" s="474"/>
      <c r="BGP76" s="474"/>
      <c r="BGQ76" s="474"/>
      <c r="BGR76" s="474"/>
      <c r="BGS76" s="474"/>
      <c r="BGT76" s="474"/>
      <c r="BGU76" s="474"/>
      <c r="BGV76" s="474"/>
      <c r="BGW76" s="474"/>
      <c r="BGX76" s="474"/>
      <c r="BGY76" s="474"/>
      <c r="BGZ76" s="474"/>
      <c r="BHA76" s="474"/>
      <c r="BHB76" s="474"/>
      <c r="BHC76" s="474"/>
      <c r="BHD76" s="474"/>
      <c r="BHE76" s="474"/>
      <c r="BHF76" s="474"/>
      <c r="BHG76" s="474"/>
      <c r="BHH76" s="474"/>
      <c r="BHI76" s="474"/>
      <c r="BHJ76" s="474"/>
      <c r="BHK76" s="474"/>
      <c r="BHL76" s="474"/>
      <c r="BHM76" s="474"/>
      <c r="BHN76" s="474"/>
      <c r="BHO76" s="474"/>
      <c r="BHP76" s="474"/>
      <c r="BHQ76" s="474"/>
      <c r="BHR76" s="474"/>
      <c r="BHS76" s="474"/>
      <c r="BHT76" s="474"/>
      <c r="BHU76" s="474"/>
      <c r="BHV76" s="474"/>
      <c r="BHW76" s="474"/>
      <c r="BHX76" s="474"/>
      <c r="BHY76" s="474"/>
      <c r="BHZ76" s="474"/>
      <c r="BIA76" s="474"/>
      <c r="BIB76" s="474"/>
      <c r="BIC76" s="474"/>
      <c r="BID76" s="474"/>
      <c r="BIE76" s="474"/>
      <c r="BIF76" s="474"/>
      <c r="BIG76" s="474"/>
      <c r="BIH76" s="474"/>
      <c r="BII76" s="474"/>
      <c r="BIJ76" s="474"/>
      <c r="BIK76" s="474"/>
      <c r="BIL76" s="474"/>
      <c r="BIM76" s="474"/>
      <c r="BIN76" s="474"/>
      <c r="BIO76" s="474"/>
      <c r="BIP76" s="474"/>
      <c r="BIQ76" s="474"/>
      <c r="BIR76" s="474"/>
      <c r="BIS76" s="474"/>
      <c r="BIT76" s="474"/>
      <c r="BIU76" s="474"/>
      <c r="BIV76" s="474"/>
      <c r="BIW76" s="474"/>
      <c r="BIX76" s="474"/>
      <c r="BIY76" s="474"/>
      <c r="BIZ76" s="474"/>
      <c r="BJA76" s="474"/>
      <c r="BJB76" s="474"/>
      <c r="BJC76" s="474"/>
      <c r="BJD76" s="474"/>
      <c r="BJE76" s="474"/>
      <c r="BJF76" s="474"/>
      <c r="BJG76" s="474"/>
      <c r="BJH76" s="474"/>
      <c r="BJI76" s="474"/>
      <c r="BJJ76" s="474"/>
      <c r="BJK76" s="474"/>
      <c r="BJL76" s="474"/>
      <c r="BJM76" s="474"/>
      <c r="BJN76" s="474"/>
      <c r="BJO76" s="474"/>
      <c r="BJP76" s="474"/>
      <c r="BJQ76" s="474"/>
      <c r="BJR76" s="474"/>
      <c r="BJS76" s="474"/>
      <c r="BJT76" s="474"/>
      <c r="BJU76" s="474"/>
      <c r="BJV76" s="474"/>
      <c r="BJW76" s="474"/>
      <c r="BJX76" s="474"/>
      <c r="BJY76" s="474"/>
      <c r="BJZ76" s="474"/>
      <c r="BKA76" s="474"/>
      <c r="BKB76" s="474"/>
      <c r="BKC76" s="474"/>
      <c r="BKD76" s="474"/>
      <c r="BKE76" s="474"/>
      <c r="BKF76" s="474"/>
      <c r="BKG76" s="474"/>
      <c r="BKH76" s="474"/>
      <c r="BKI76" s="474"/>
      <c r="BKJ76" s="474"/>
      <c r="BKK76" s="474"/>
      <c r="BKL76" s="474"/>
      <c r="BKM76" s="474"/>
      <c r="BKN76" s="474"/>
      <c r="BKO76" s="474"/>
      <c r="BKP76" s="474"/>
      <c r="BKQ76" s="474"/>
      <c r="BKR76" s="474"/>
      <c r="BKS76" s="474"/>
      <c r="BKT76" s="474"/>
      <c r="BKU76" s="474"/>
      <c r="BKV76" s="474"/>
      <c r="BKW76" s="474"/>
      <c r="BKX76" s="474"/>
      <c r="BKY76" s="474"/>
      <c r="BKZ76" s="474"/>
      <c r="BLA76" s="474"/>
      <c r="BLB76" s="474"/>
      <c r="BLC76" s="474"/>
      <c r="BLD76" s="474"/>
      <c r="BLE76" s="474"/>
      <c r="BLF76" s="474"/>
      <c r="BLG76" s="474"/>
      <c r="BLH76" s="474"/>
      <c r="BLI76" s="474"/>
      <c r="BLJ76" s="474"/>
      <c r="BLK76" s="474"/>
      <c r="BLL76" s="474"/>
      <c r="BLM76" s="474"/>
      <c r="BLN76" s="474"/>
      <c r="BLO76" s="474"/>
      <c r="BLP76" s="474"/>
      <c r="BLQ76" s="474"/>
      <c r="BLR76" s="474"/>
      <c r="BLS76" s="474"/>
      <c r="BLT76" s="474"/>
      <c r="BLU76" s="474"/>
      <c r="BLV76" s="474"/>
      <c r="BLW76" s="474"/>
      <c r="BLX76" s="474"/>
      <c r="BLY76" s="474"/>
      <c r="BLZ76" s="474"/>
      <c r="BMA76" s="474"/>
      <c r="BMB76" s="474"/>
      <c r="BMC76" s="474"/>
      <c r="BMD76" s="474"/>
      <c r="BME76" s="474"/>
      <c r="BMF76" s="474"/>
      <c r="BMG76" s="474"/>
      <c r="BMH76" s="474"/>
      <c r="BMI76" s="474"/>
      <c r="BMJ76" s="474"/>
      <c r="BMK76" s="474"/>
      <c r="BML76" s="474"/>
      <c r="BMM76" s="474"/>
      <c r="BMN76" s="474"/>
      <c r="BMO76" s="474"/>
      <c r="BMP76" s="474"/>
      <c r="BMQ76" s="474"/>
      <c r="BMR76" s="474"/>
      <c r="BMS76" s="474"/>
      <c r="BMT76" s="474"/>
      <c r="BMU76" s="474"/>
      <c r="BMV76" s="474"/>
      <c r="BMW76" s="474"/>
      <c r="BMX76" s="474"/>
      <c r="BMY76" s="474"/>
      <c r="BMZ76" s="474"/>
      <c r="BNA76" s="474"/>
      <c r="BNB76" s="474"/>
      <c r="BNC76" s="474"/>
      <c r="BND76" s="474"/>
      <c r="BNE76" s="474"/>
      <c r="BNF76" s="474"/>
      <c r="BNG76" s="474"/>
      <c r="BNH76" s="474"/>
      <c r="BNI76" s="474"/>
      <c r="BNJ76" s="474"/>
      <c r="BNK76" s="474"/>
      <c r="BNL76" s="474"/>
      <c r="BNM76" s="474"/>
      <c r="BNN76" s="474"/>
      <c r="BNO76" s="474"/>
      <c r="BNP76" s="474"/>
      <c r="BNQ76" s="474"/>
      <c r="BNR76" s="474"/>
      <c r="BNS76" s="474"/>
      <c r="BNT76" s="474"/>
      <c r="BNU76" s="474"/>
      <c r="BNV76" s="474"/>
      <c r="BNW76" s="474"/>
      <c r="BNX76" s="474"/>
      <c r="BNY76" s="474"/>
      <c r="BNZ76" s="474"/>
      <c r="BOA76" s="474"/>
      <c r="BOB76" s="474"/>
      <c r="BOC76" s="474"/>
      <c r="BOD76" s="474"/>
      <c r="BOE76" s="474"/>
      <c r="BOF76" s="474"/>
      <c r="BOG76" s="474"/>
      <c r="BOH76" s="474"/>
      <c r="BOI76" s="474"/>
      <c r="BOJ76" s="474"/>
      <c r="BOK76" s="474"/>
      <c r="BOL76" s="474"/>
      <c r="BOM76" s="474"/>
      <c r="BON76" s="474"/>
      <c r="BOO76" s="474"/>
      <c r="BOP76" s="474"/>
      <c r="BOQ76" s="474"/>
      <c r="BOR76" s="474"/>
      <c r="BOS76" s="474"/>
      <c r="BOT76" s="474"/>
      <c r="BOU76" s="474"/>
      <c r="BOV76" s="474"/>
      <c r="BOW76" s="474"/>
      <c r="BOX76" s="474"/>
      <c r="BOY76" s="474"/>
      <c r="BOZ76" s="474"/>
      <c r="BPA76" s="474"/>
      <c r="BPB76" s="474"/>
      <c r="BPC76" s="474"/>
      <c r="BPD76" s="474"/>
      <c r="BPE76" s="474"/>
      <c r="BPF76" s="474"/>
      <c r="BPG76" s="474"/>
      <c r="BPH76" s="474"/>
      <c r="BPI76" s="474"/>
      <c r="BPJ76" s="474"/>
      <c r="BPK76" s="474"/>
      <c r="BPL76" s="474"/>
      <c r="BPM76" s="474"/>
      <c r="BPN76" s="474"/>
      <c r="BPO76" s="474"/>
      <c r="BPP76" s="474"/>
      <c r="BPQ76" s="474"/>
      <c r="BPR76" s="474"/>
      <c r="BPS76" s="474"/>
      <c r="BPT76" s="474"/>
      <c r="BPU76" s="474"/>
      <c r="BPV76" s="474"/>
      <c r="BPW76" s="474"/>
      <c r="BPX76" s="474"/>
      <c r="BPY76" s="474"/>
      <c r="BPZ76" s="474"/>
      <c r="BQA76" s="474"/>
      <c r="BQB76" s="474"/>
      <c r="BQC76" s="474"/>
      <c r="BQD76" s="474"/>
      <c r="BQE76" s="474"/>
      <c r="BQF76" s="474"/>
      <c r="BQG76" s="474"/>
      <c r="BQH76" s="474"/>
      <c r="BQI76" s="474"/>
      <c r="BQJ76" s="474"/>
      <c r="BQK76" s="474"/>
      <c r="BQL76" s="474"/>
      <c r="BQM76" s="474"/>
      <c r="BQN76" s="474"/>
      <c r="BQO76" s="474"/>
      <c r="BQP76" s="474"/>
      <c r="BQQ76" s="474"/>
      <c r="BQR76" s="474"/>
      <c r="BQS76" s="474"/>
      <c r="BQT76" s="474"/>
      <c r="BQU76" s="474"/>
      <c r="BQV76" s="474"/>
      <c r="BQW76" s="474"/>
      <c r="BQX76" s="474"/>
      <c r="BQY76" s="474"/>
      <c r="BQZ76" s="474"/>
      <c r="BRA76" s="474"/>
      <c r="BRB76" s="474"/>
      <c r="BRC76" s="474"/>
      <c r="BRD76" s="474"/>
      <c r="BRE76" s="474"/>
      <c r="BRF76" s="474"/>
      <c r="BRG76" s="474"/>
      <c r="BRH76" s="474"/>
      <c r="BRI76" s="474"/>
      <c r="BRJ76" s="474"/>
      <c r="BRK76" s="474"/>
      <c r="BRL76" s="474"/>
      <c r="BRM76" s="474"/>
      <c r="BRN76" s="474"/>
      <c r="BRO76" s="474"/>
      <c r="BRP76" s="474"/>
      <c r="BRQ76" s="474"/>
      <c r="BRR76" s="474"/>
      <c r="BRS76" s="474"/>
      <c r="BRT76" s="474"/>
      <c r="BRU76" s="474"/>
      <c r="BRV76" s="474"/>
      <c r="BRW76" s="474"/>
      <c r="BRX76" s="474"/>
      <c r="BRY76" s="474"/>
      <c r="BRZ76" s="474"/>
      <c r="BSA76" s="474"/>
      <c r="BSB76" s="474"/>
      <c r="BSC76" s="474"/>
      <c r="BSD76" s="474"/>
      <c r="BSE76" s="474"/>
      <c r="BSF76" s="474"/>
      <c r="BSG76" s="474"/>
      <c r="BSH76" s="474"/>
      <c r="BSI76" s="474"/>
      <c r="BSJ76" s="474"/>
      <c r="BSK76" s="474"/>
      <c r="BSL76" s="474"/>
      <c r="BSM76" s="474"/>
      <c r="BSN76" s="474"/>
      <c r="BSO76" s="474"/>
      <c r="BSP76" s="474"/>
      <c r="BSQ76" s="474"/>
      <c r="BSR76" s="474"/>
      <c r="BSS76" s="474"/>
      <c r="BST76" s="474"/>
      <c r="BSU76" s="474"/>
      <c r="BSV76" s="474"/>
      <c r="BSW76" s="474"/>
      <c r="BSX76" s="474"/>
      <c r="BSY76" s="474"/>
      <c r="BSZ76" s="474"/>
      <c r="BTA76" s="474"/>
      <c r="BTB76" s="474"/>
      <c r="BTC76" s="474"/>
      <c r="BTD76" s="474"/>
      <c r="BTE76" s="474"/>
      <c r="BTF76" s="474"/>
      <c r="BTG76" s="474"/>
      <c r="BTH76" s="474"/>
      <c r="BTI76" s="474"/>
      <c r="BTJ76" s="474"/>
      <c r="BTK76" s="474"/>
      <c r="BTL76" s="474"/>
      <c r="BTM76" s="474"/>
      <c r="BTN76" s="474"/>
      <c r="BTO76" s="474"/>
      <c r="BTP76" s="474"/>
      <c r="BTQ76" s="474"/>
      <c r="BTR76" s="474"/>
      <c r="BTS76" s="474"/>
      <c r="BTT76" s="474"/>
      <c r="BTU76" s="474"/>
      <c r="BTV76" s="474"/>
      <c r="BTW76" s="474"/>
      <c r="BTX76" s="474"/>
      <c r="BTY76" s="474"/>
      <c r="BTZ76" s="474"/>
      <c r="BUA76" s="474"/>
      <c r="BUB76" s="474"/>
      <c r="BUC76" s="474"/>
      <c r="BUD76" s="474"/>
      <c r="BUE76" s="474"/>
      <c r="BUF76" s="474"/>
      <c r="BUG76" s="474"/>
      <c r="BUH76" s="474"/>
      <c r="BUI76" s="474"/>
      <c r="BUJ76" s="474"/>
      <c r="BUK76" s="474"/>
      <c r="BUL76" s="474"/>
      <c r="BUM76" s="474"/>
      <c r="BUN76" s="474"/>
      <c r="BUO76" s="474"/>
      <c r="BUP76" s="474"/>
      <c r="BUQ76" s="474"/>
      <c r="BUR76" s="474"/>
      <c r="BUS76" s="474"/>
      <c r="BUT76" s="474"/>
      <c r="BUU76" s="474"/>
      <c r="BUV76" s="474"/>
      <c r="BUW76" s="474"/>
      <c r="BUX76" s="474"/>
      <c r="BUY76" s="474"/>
      <c r="BUZ76" s="474"/>
      <c r="BVA76" s="474"/>
      <c r="BVB76" s="474"/>
      <c r="BVC76" s="474"/>
      <c r="BVD76" s="474"/>
      <c r="BVE76" s="474"/>
      <c r="BVF76" s="474"/>
      <c r="BVG76" s="474"/>
      <c r="BVH76" s="474"/>
      <c r="BVI76" s="474"/>
      <c r="BVJ76" s="474"/>
      <c r="BVK76" s="474"/>
      <c r="BVL76" s="474"/>
      <c r="BVM76" s="474"/>
      <c r="BVN76" s="474"/>
      <c r="BVO76" s="474"/>
      <c r="BVP76" s="474"/>
      <c r="BVQ76" s="474"/>
      <c r="BVR76" s="474"/>
      <c r="BVS76" s="474"/>
      <c r="BVT76" s="474"/>
      <c r="BVU76" s="474"/>
      <c r="BVV76" s="474"/>
      <c r="BVW76" s="474"/>
      <c r="BVX76" s="474"/>
      <c r="BVY76" s="474"/>
      <c r="BVZ76" s="474"/>
      <c r="BWA76" s="474"/>
      <c r="BWB76" s="474"/>
      <c r="BWC76" s="474"/>
      <c r="BWD76" s="474"/>
      <c r="BWE76" s="474"/>
      <c r="BWF76" s="474"/>
      <c r="BWG76" s="474"/>
      <c r="BWH76" s="474"/>
      <c r="BWI76" s="474"/>
      <c r="BWJ76" s="474"/>
      <c r="BWK76" s="474"/>
      <c r="BWL76" s="474"/>
      <c r="BWM76" s="474"/>
      <c r="BWN76" s="474"/>
      <c r="BWO76" s="474"/>
      <c r="BWP76" s="474"/>
      <c r="BWQ76" s="474"/>
      <c r="BWR76" s="474"/>
      <c r="BWS76" s="474"/>
      <c r="BWT76" s="474"/>
      <c r="BWU76" s="474"/>
      <c r="BWV76" s="474"/>
      <c r="BWW76" s="474"/>
      <c r="BWX76" s="474"/>
      <c r="BWY76" s="474"/>
      <c r="BWZ76" s="474"/>
      <c r="BXA76" s="474"/>
      <c r="BXB76" s="474"/>
      <c r="BXC76" s="474"/>
      <c r="BXD76" s="474"/>
      <c r="BXE76" s="474"/>
      <c r="BXF76" s="474"/>
      <c r="BXG76" s="474"/>
      <c r="BXH76" s="474"/>
      <c r="BXI76" s="474"/>
      <c r="BXJ76" s="474"/>
      <c r="BXK76" s="474"/>
      <c r="BXL76" s="474"/>
      <c r="BXM76" s="474"/>
      <c r="BXN76" s="474"/>
      <c r="BXO76" s="474"/>
      <c r="BXP76" s="474"/>
      <c r="BXQ76" s="474"/>
      <c r="BXR76" s="474"/>
      <c r="BXS76" s="474"/>
      <c r="BXT76" s="474"/>
      <c r="BXU76" s="474"/>
      <c r="BXV76" s="474"/>
      <c r="BXW76" s="474"/>
      <c r="BXX76" s="474"/>
      <c r="BXY76" s="474"/>
      <c r="BXZ76" s="474"/>
      <c r="BYA76" s="474"/>
      <c r="BYB76" s="474"/>
      <c r="BYC76" s="474"/>
      <c r="BYD76" s="474"/>
      <c r="BYE76" s="474"/>
      <c r="BYF76" s="474"/>
      <c r="BYG76" s="474"/>
      <c r="BYH76" s="474"/>
      <c r="BYI76" s="474"/>
      <c r="BYJ76" s="474"/>
      <c r="BYK76" s="474"/>
      <c r="BYL76" s="474"/>
      <c r="BYM76" s="474"/>
      <c r="BYN76" s="474"/>
      <c r="BYO76" s="474"/>
      <c r="BYP76" s="474"/>
      <c r="BYQ76" s="474"/>
      <c r="BYR76" s="474"/>
      <c r="BYS76" s="474"/>
      <c r="BYT76" s="474"/>
      <c r="BYU76" s="474"/>
      <c r="BYV76" s="474"/>
      <c r="BYW76" s="474"/>
      <c r="BYX76" s="474"/>
      <c r="BYY76" s="474"/>
      <c r="BYZ76" s="474"/>
      <c r="BZA76" s="474"/>
      <c r="BZB76" s="474"/>
      <c r="BZC76" s="474"/>
      <c r="BZD76" s="474"/>
      <c r="BZE76" s="474"/>
      <c r="BZF76" s="474"/>
      <c r="BZG76" s="474"/>
      <c r="BZH76" s="474"/>
      <c r="BZI76" s="474"/>
      <c r="BZJ76" s="474"/>
      <c r="BZK76" s="474"/>
      <c r="BZL76" s="474"/>
      <c r="BZM76" s="474"/>
      <c r="BZN76" s="474"/>
      <c r="BZO76" s="474"/>
      <c r="BZP76" s="474"/>
      <c r="BZQ76" s="474"/>
      <c r="BZR76" s="474"/>
      <c r="BZS76" s="474"/>
      <c r="BZT76" s="474"/>
      <c r="BZU76" s="474"/>
      <c r="BZV76" s="474"/>
      <c r="BZW76" s="474"/>
      <c r="BZX76" s="474"/>
      <c r="BZY76" s="474"/>
      <c r="BZZ76" s="474"/>
      <c r="CAA76" s="474"/>
      <c r="CAB76" s="474"/>
      <c r="CAC76" s="474"/>
      <c r="CAD76" s="474"/>
      <c r="CAE76" s="474"/>
      <c r="CAF76" s="474"/>
      <c r="CAG76" s="474"/>
      <c r="CAH76" s="474"/>
      <c r="CAI76" s="474"/>
      <c r="CAJ76" s="474"/>
      <c r="CAK76" s="474"/>
      <c r="CAL76" s="474"/>
      <c r="CAM76" s="474"/>
      <c r="CAN76" s="474"/>
      <c r="CAO76" s="474"/>
      <c r="CAP76" s="474"/>
      <c r="CAQ76" s="474"/>
      <c r="CAR76" s="474"/>
      <c r="CAS76" s="474"/>
      <c r="CAT76" s="474"/>
      <c r="CAU76" s="474"/>
      <c r="CAV76" s="474"/>
      <c r="CAW76" s="474"/>
      <c r="CAX76" s="474"/>
      <c r="CAY76" s="474"/>
      <c r="CAZ76" s="474"/>
      <c r="CBA76" s="474"/>
      <c r="CBB76" s="474"/>
      <c r="CBC76" s="474"/>
      <c r="CBD76" s="474"/>
      <c r="CBE76" s="474"/>
      <c r="CBF76" s="474"/>
      <c r="CBG76" s="474"/>
      <c r="CBH76" s="474"/>
      <c r="CBI76" s="474"/>
      <c r="CBJ76" s="474"/>
      <c r="CBK76" s="474"/>
      <c r="CBL76" s="474"/>
      <c r="CBM76" s="474"/>
      <c r="CBN76" s="474"/>
      <c r="CBO76" s="474"/>
      <c r="CBP76" s="474"/>
      <c r="CBQ76" s="474"/>
      <c r="CBR76" s="474"/>
      <c r="CBS76" s="474"/>
      <c r="CBT76" s="474"/>
      <c r="CBU76" s="474"/>
      <c r="CBV76" s="474"/>
      <c r="CBW76" s="474"/>
      <c r="CBX76" s="474"/>
      <c r="CBY76" s="474"/>
      <c r="CBZ76" s="474"/>
      <c r="CCA76" s="474"/>
      <c r="CCB76" s="474"/>
      <c r="CCC76" s="474"/>
      <c r="CCD76" s="474"/>
      <c r="CCE76" s="474"/>
      <c r="CCF76" s="474"/>
      <c r="CCG76" s="474"/>
      <c r="CCH76" s="474"/>
      <c r="CCI76" s="474"/>
      <c r="CCJ76" s="474"/>
      <c r="CCK76" s="474"/>
      <c r="CCL76" s="474"/>
      <c r="CCM76" s="474"/>
      <c r="CCN76" s="474"/>
      <c r="CCO76" s="474"/>
      <c r="CCP76" s="474"/>
      <c r="CCQ76" s="474"/>
      <c r="CCR76" s="474"/>
      <c r="CCS76" s="474"/>
      <c r="CCT76" s="474"/>
      <c r="CCU76" s="474"/>
      <c r="CCV76" s="474"/>
      <c r="CCW76" s="474"/>
      <c r="CCX76" s="474"/>
      <c r="CCY76" s="474"/>
      <c r="CCZ76" s="474"/>
      <c r="CDA76" s="474"/>
      <c r="CDB76" s="474"/>
      <c r="CDC76" s="474"/>
      <c r="CDD76" s="474"/>
      <c r="CDE76" s="474"/>
      <c r="CDF76" s="474"/>
      <c r="CDG76" s="474"/>
      <c r="CDH76" s="474"/>
      <c r="CDI76" s="474"/>
      <c r="CDJ76" s="474"/>
      <c r="CDK76" s="474"/>
      <c r="CDL76" s="474"/>
      <c r="CDM76" s="474"/>
      <c r="CDN76" s="474"/>
      <c r="CDO76" s="474"/>
      <c r="CDP76" s="474"/>
      <c r="CDQ76" s="474"/>
      <c r="CDR76" s="474"/>
      <c r="CDS76" s="474"/>
      <c r="CDT76" s="474"/>
      <c r="CDU76" s="474"/>
      <c r="CDV76" s="474"/>
      <c r="CDW76" s="474"/>
      <c r="CDX76" s="474"/>
      <c r="CDY76" s="474"/>
      <c r="CDZ76" s="474"/>
      <c r="CEA76" s="474"/>
      <c r="CEB76" s="474"/>
      <c r="CEC76" s="474"/>
      <c r="CED76" s="474"/>
      <c r="CEE76" s="474"/>
      <c r="CEF76" s="474"/>
      <c r="CEG76" s="474"/>
      <c r="CEH76" s="474"/>
      <c r="CEI76" s="474"/>
      <c r="CEJ76" s="474"/>
      <c r="CEK76" s="474"/>
      <c r="CEL76" s="474"/>
      <c r="CEM76" s="474"/>
      <c r="CEN76" s="474"/>
      <c r="CEO76" s="474"/>
      <c r="CEP76" s="474"/>
      <c r="CEQ76" s="474"/>
      <c r="CER76" s="474"/>
      <c r="CES76" s="474"/>
      <c r="CET76" s="474"/>
      <c r="CEU76" s="474"/>
      <c r="CEV76" s="474"/>
      <c r="CEW76" s="474"/>
      <c r="CEX76" s="474"/>
      <c r="CEY76" s="474"/>
      <c r="CEZ76" s="474"/>
      <c r="CFA76" s="474"/>
      <c r="CFB76" s="474"/>
      <c r="CFC76" s="474"/>
      <c r="CFD76" s="474"/>
      <c r="CFE76" s="474"/>
      <c r="CFF76" s="474"/>
      <c r="CFG76" s="474"/>
      <c r="CFH76" s="474"/>
      <c r="CFI76" s="474"/>
      <c r="CFJ76" s="474"/>
      <c r="CFK76" s="474"/>
      <c r="CFL76" s="474"/>
      <c r="CFM76" s="474"/>
      <c r="CFN76" s="474"/>
      <c r="CFO76" s="474"/>
      <c r="CFP76" s="474"/>
      <c r="CFQ76" s="474"/>
      <c r="CFR76" s="474"/>
      <c r="CFS76" s="474"/>
      <c r="CFT76" s="474"/>
      <c r="CFU76" s="474"/>
      <c r="CFV76" s="474"/>
      <c r="CFW76" s="474"/>
      <c r="CFX76" s="474"/>
      <c r="CFY76" s="474"/>
      <c r="CFZ76" s="474"/>
      <c r="CGA76" s="474"/>
      <c r="CGB76" s="474"/>
      <c r="CGC76" s="474"/>
      <c r="CGD76" s="474"/>
      <c r="CGE76" s="474"/>
      <c r="CGF76" s="474"/>
      <c r="CGG76" s="474"/>
      <c r="CGH76" s="474"/>
      <c r="CGI76" s="474"/>
      <c r="CGJ76" s="474"/>
      <c r="CGK76" s="474"/>
      <c r="CGL76" s="474"/>
      <c r="CGM76" s="474"/>
      <c r="CGN76" s="474"/>
      <c r="CGO76" s="474"/>
      <c r="CGP76" s="474"/>
      <c r="CGQ76" s="474"/>
      <c r="CGR76" s="474"/>
      <c r="CGS76" s="474"/>
      <c r="CGT76" s="474"/>
      <c r="CGU76" s="474"/>
      <c r="CGV76" s="474"/>
      <c r="CGW76" s="474"/>
      <c r="CGX76" s="474"/>
      <c r="CGY76" s="474"/>
      <c r="CGZ76" s="474"/>
      <c r="CHA76" s="474"/>
      <c r="CHB76" s="474"/>
      <c r="CHC76" s="474"/>
      <c r="CHD76" s="474"/>
      <c r="CHE76" s="474"/>
      <c r="CHF76" s="474"/>
      <c r="CHG76" s="474"/>
      <c r="CHH76" s="474"/>
      <c r="CHI76" s="474"/>
      <c r="CHJ76" s="474"/>
      <c r="CHK76" s="474"/>
      <c r="CHL76" s="474"/>
      <c r="CHM76" s="474"/>
      <c r="CHN76" s="474"/>
      <c r="CHO76" s="474"/>
      <c r="CHP76" s="474"/>
      <c r="CHQ76" s="474"/>
      <c r="CHR76" s="474"/>
      <c r="CHS76" s="474"/>
      <c r="CHT76" s="474"/>
      <c r="CHU76" s="474"/>
      <c r="CHV76" s="474"/>
      <c r="CHW76" s="474"/>
      <c r="CHX76" s="474"/>
      <c r="CHY76" s="474"/>
      <c r="CHZ76" s="474"/>
      <c r="CIA76" s="474"/>
      <c r="CIB76" s="474"/>
      <c r="CIC76" s="474"/>
      <c r="CID76" s="474"/>
      <c r="CIE76" s="474"/>
      <c r="CIF76" s="474"/>
      <c r="CIG76" s="474"/>
      <c r="CIH76" s="474"/>
      <c r="CII76" s="474"/>
      <c r="CIJ76" s="474"/>
      <c r="CIK76" s="474"/>
      <c r="CIL76" s="474"/>
      <c r="CIM76" s="474"/>
      <c r="CIN76" s="474"/>
      <c r="CIO76" s="474"/>
      <c r="CIP76" s="474"/>
      <c r="CIQ76" s="474"/>
      <c r="CIR76" s="474"/>
      <c r="CIS76" s="474"/>
      <c r="CIT76" s="474"/>
      <c r="CIU76" s="474"/>
      <c r="CIV76" s="474"/>
      <c r="CIW76" s="474"/>
      <c r="CIX76" s="474"/>
      <c r="CIY76" s="474"/>
      <c r="CIZ76" s="474"/>
      <c r="CJA76" s="474"/>
      <c r="CJB76" s="474"/>
      <c r="CJC76" s="474"/>
      <c r="CJD76" s="474"/>
      <c r="CJE76" s="474"/>
      <c r="CJF76" s="474"/>
      <c r="CJG76" s="474"/>
      <c r="CJH76" s="474"/>
      <c r="CJI76" s="474"/>
      <c r="CJJ76" s="474"/>
      <c r="CJK76" s="474"/>
      <c r="CJL76" s="474"/>
      <c r="CJM76" s="474"/>
      <c r="CJN76" s="474"/>
      <c r="CJO76" s="474"/>
      <c r="CJP76" s="474"/>
      <c r="CJQ76" s="474"/>
      <c r="CJR76" s="474"/>
      <c r="CJS76" s="474"/>
      <c r="CJT76" s="474"/>
      <c r="CJU76" s="474"/>
      <c r="CJV76" s="474"/>
      <c r="CJW76" s="474"/>
      <c r="CJX76" s="474"/>
      <c r="CJY76" s="474"/>
      <c r="CJZ76" s="474"/>
      <c r="CKA76" s="474"/>
      <c r="CKB76" s="474"/>
      <c r="CKC76" s="474"/>
      <c r="CKD76" s="474"/>
      <c r="CKE76" s="474"/>
      <c r="CKF76" s="474"/>
      <c r="CKG76" s="474"/>
      <c r="CKH76" s="474"/>
      <c r="CKI76" s="474"/>
      <c r="CKJ76" s="474"/>
      <c r="CKK76" s="474"/>
      <c r="CKL76" s="474"/>
      <c r="CKM76" s="474"/>
      <c r="CKN76" s="474"/>
      <c r="CKO76" s="474"/>
      <c r="CKP76" s="474"/>
      <c r="CKQ76" s="474"/>
      <c r="CKR76" s="474"/>
      <c r="CKS76" s="474"/>
      <c r="CKT76" s="474"/>
      <c r="CKU76" s="474"/>
      <c r="CKV76" s="474"/>
      <c r="CKW76" s="474"/>
      <c r="CKX76" s="474"/>
      <c r="CKY76" s="474"/>
      <c r="CKZ76" s="474"/>
      <c r="CLA76" s="474"/>
      <c r="CLB76" s="474"/>
      <c r="CLC76" s="474"/>
      <c r="CLD76" s="474"/>
      <c r="CLE76" s="474"/>
      <c r="CLF76" s="474"/>
      <c r="CLG76" s="474"/>
      <c r="CLH76" s="474"/>
      <c r="CLI76" s="474"/>
      <c r="CLJ76" s="474"/>
      <c r="CLK76" s="474"/>
      <c r="CLL76" s="474"/>
      <c r="CLM76" s="474"/>
      <c r="CLN76" s="474"/>
      <c r="CLO76" s="474"/>
      <c r="CLP76" s="474"/>
      <c r="CLQ76" s="474"/>
      <c r="CLR76" s="474"/>
      <c r="CLS76" s="474"/>
      <c r="CLT76" s="474"/>
      <c r="CLU76" s="474"/>
      <c r="CLV76" s="474"/>
      <c r="CLW76" s="474"/>
      <c r="CLX76" s="474"/>
      <c r="CLY76" s="474"/>
      <c r="CLZ76" s="474"/>
      <c r="CMA76" s="474"/>
      <c r="CMB76" s="474"/>
      <c r="CMC76" s="474"/>
      <c r="CMD76" s="474"/>
      <c r="CME76" s="474"/>
      <c r="CMF76" s="474"/>
      <c r="CMG76" s="474"/>
      <c r="CMH76" s="474"/>
      <c r="CMI76" s="474"/>
      <c r="CMJ76" s="474"/>
      <c r="CMK76" s="474"/>
      <c r="CML76" s="474"/>
      <c r="CMM76" s="474"/>
      <c r="CMN76" s="474"/>
      <c r="CMO76" s="474"/>
      <c r="CMP76" s="474"/>
      <c r="CMQ76" s="474"/>
      <c r="CMR76" s="474"/>
      <c r="CMS76" s="474"/>
      <c r="CMT76" s="474"/>
      <c r="CMU76" s="474"/>
      <c r="CMV76" s="474"/>
      <c r="CMW76" s="474"/>
      <c r="CMX76" s="474"/>
      <c r="CMY76" s="474"/>
      <c r="CMZ76" s="474"/>
      <c r="CNA76" s="474"/>
      <c r="CNB76" s="474"/>
      <c r="CNC76" s="474"/>
      <c r="CND76" s="474"/>
      <c r="CNE76" s="474"/>
      <c r="CNF76" s="474"/>
      <c r="CNG76" s="474"/>
      <c r="CNH76" s="474"/>
      <c r="CNI76" s="474"/>
      <c r="CNJ76" s="474"/>
      <c r="CNK76" s="474"/>
      <c r="CNL76" s="474"/>
      <c r="CNM76" s="474"/>
      <c r="CNN76" s="474"/>
      <c r="CNO76" s="474"/>
      <c r="CNP76" s="474"/>
      <c r="CNQ76" s="474"/>
      <c r="CNR76" s="474"/>
      <c r="CNS76" s="474"/>
      <c r="CNT76" s="474"/>
      <c r="CNU76" s="474"/>
      <c r="CNV76" s="474"/>
      <c r="CNW76" s="474"/>
      <c r="CNX76" s="474"/>
      <c r="CNY76" s="474"/>
      <c r="CNZ76" s="474"/>
      <c r="COA76" s="474"/>
      <c r="COB76" s="474"/>
      <c r="COC76" s="474"/>
      <c r="COD76" s="474"/>
      <c r="COE76" s="474"/>
      <c r="COF76" s="474"/>
      <c r="COG76" s="474"/>
      <c r="COH76" s="474"/>
      <c r="COI76" s="474"/>
      <c r="COJ76" s="474"/>
      <c r="COK76" s="474"/>
      <c r="COL76" s="474"/>
      <c r="COM76" s="474"/>
      <c r="CON76" s="474"/>
      <c r="COO76" s="474"/>
      <c r="COP76" s="474"/>
      <c r="COQ76" s="474"/>
      <c r="COR76" s="474"/>
      <c r="COS76" s="474"/>
      <c r="COT76" s="474"/>
      <c r="COU76" s="474"/>
      <c r="COV76" s="474"/>
      <c r="COW76" s="474"/>
      <c r="COX76" s="474"/>
      <c r="COY76" s="474"/>
      <c r="COZ76" s="474"/>
      <c r="CPA76" s="474"/>
      <c r="CPB76" s="474"/>
      <c r="CPC76" s="474"/>
      <c r="CPD76" s="474"/>
      <c r="CPE76" s="474"/>
      <c r="CPF76" s="474"/>
      <c r="CPG76" s="474"/>
      <c r="CPH76" s="474"/>
      <c r="CPI76" s="474"/>
      <c r="CPJ76" s="474"/>
      <c r="CPK76" s="474"/>
      <c r="CPL76" s="474"/>
      <c r="CPM76" s="474"/>
      <c r="CPN76" s="474"/>
      <c r="CPO76" s="474"/>
      <c r="CPP76" s="474"/>
      <c r="CPQ76" s="474"/>
      <c r="CPR76" s="474"/>
      <c r="CPS76" s="474"/>
      <c r="CPT76" s="474"/>
      <c r="CPU76" s="474"/>
      <c r="CPV76" s="474"/>
      <c r="CPW76" s="474"/>
      <c r="CPX76" s="474"/>
      <c r="CPY76" s="474"/>
      <c r="CPZ76" s="474"/>
      <c r="CQA76" s="474"/>
      <c r="CQB76" s="474"/>
      <c r="CQC76" s="474"/>
      <c r="CQD76" s="474"/>
      <c r="CQE76" s="474"/>
      <c r="CQF76" s="474"/>
      <c r="CQG76" s="474"/>
      <c r="CQH76" s="474"/>
      <c r="CQI76" s="474"/>
      <c r="CQJ76" s="474"/>
      <c r="CQK76" s="474"/>
      <c r="CQL76" s="474"/>
      <c r="CQM76" s="474"/>
      <c r="CQN76" s="474"/>
      <c r="CQO76" s="474"/>
      <c r="CQP76" s="474"/>
      <c r="CQQ76" s="474"/>
      <c r="CQR76" s="474"/>
      <c r="CQS76" s="474"/>
      <c r="CQT76" s="474"/>
      <c r="CQU76" s="474"/>
      <c r="CQV76" s="474"/>
      <c r="CQW76" s="474"/>
      <c r="CQX76" s="474"/>
      <c r="CQY76" s="474"/>
      <c r="CQZ76" s="474"/>
      <c r="CRA76" s="474"/>
      <c r="CRB76" s="474"/>
      <c r="CRC76" s="474"/>
      <c r="CRD76" s="474"/>
      <c r="CRE76" s="474"/>
      <c r="CRF76" s="474"/>
      <c r="CRG76" s="474"/>
      <c r="CRH76" s="474"/>
      <c r="CRI76" s="474"/>
      <c r="CRJ76" s="474"/>
      <c r="CRK76" s="474"/>
      <c r="CRL76" s="474"/>
      <c r="CRM76" s="474"/>
      <c r="CRN76" s="474"/>
      <c r="CRO76" s="474"/>
      <c r="CRP76" s="474"/>
      <c r="CRQ76" s="474"/>
      <c r="CRR76" s="474"/>
      <c r="CRS76" s="474"/>
      <c r="CRT76" s="474"/>
      <c r="CRU76" s="474"/>
      <c r="CRV76" s="474"/>
      <c r="CRW76" s="474"/>
      <c r="CRX76" s="474"/>
      <c r="CRY76" s="474"/>
      <c r="CRZ76" s="474"/>
      <c r="CSA76" s="474"/>
      <c r="CSB76" s="474"/>
      <c r="CSC76" s="474"/>
      <c r="CSD76" s="474"/>
      <c r="CSE76" s="474"/>
      <c r="CSF76" s="474"/>
      <c r="CSG76" s="474"/>
      <c r="CSH76" s="474"/>
      <c r="CSI76" s="474"/>
      <c r="CSJ76" s="474"/>
      <c r="CSK76" s="474"/>
      <c r="CSL76" s="474"/>
      <c r="CSM76" s="474"/>
      <c r="CSN76" s="474"/>
      <c r="CSO76" s="474"/>
      <c r="CSP76" s="474"/>
      <c r="CSQ76" s="474"/>
      <c r="CSR76" s="474"/>
      <c r="CSS76" s="474"/>
      <c r="CST76" s="474"/>
      <c r="CSU76" s="474"/>
      <c r="CSV76" s="474"/>
      <c r="CSW76" s="474"/>
      <c r="CSX76" s="474"/>
      <c r="CSY76" s="474"/>
      <c r="CSZ76" s="474"/>
      <c r="CTA76" s="474"/>
      <c r="CTB76" s="474"/>
      <c r="CTC76" s="474"/>
      <c r="CTD76" s="474"/>
      <c r="CTE76" s="474"/>
      <c r="CTF76" s="474"/>
      <c r="CTG76" s="474"/>
      <c r="CTH76" s="474"/>
      <c r="CTI76" s="474"/>
      <c r="CTJ76" s="474"/>
      <c r="CTK76" s="474"/>
      <c r="CTL76" s="474"/>
      <c r="CTM76" s="474"/>
      <c r="CTN76" s="474"/>
      <c r="CTO76" s="474"/>
      <c r="CTP76" s="474"/>
      <c r="CTQ76" s="474"/>
      <c r="CTR76" s="474"/>
      <c r="CTS76" s="474"/>
      <c r="CTT76" s="474"/>
      <c r="CTU76" s="474"/>
      <c r="CTV76" s="474"/>
      <c r="CTW76" s="474"/>
      <c r="CTX76" s="474"/>
      <c r="CTY76" s="474"/>
      <c r="CTZ76" s="474"/>
      <c r="CUA76" s="474"/>
      <c r="CUB76" s="474"/>
      <c r="CUC76" s="474"/>
      <c r="CUD76" s="474"/>
      <c r="CUE76" s="474"/>
      <c r="CUF76" s="474"/>
      <c r="CUG76" s="474"/>
      <c r="CUH76" s="474"/>
      <c r="CUI76" s="474"/>
      <c r="CUJ76" s="474"/>
      <c r="CUK76" s="474"/>
      <c r="CUL76" s="474"/>
      <c r="CUM76" s="474"/>
      <c r="CUN76" s="474"/>
      <c r="CUO76" s="474"/>
      <c r="CUP76" s="474"/>
      <c r="CUQ76" s="474"/>
      <c r="CUR76" s="474"/>
      <c r="CUS76" s="474"/>
      <c r="CUT76" s="474"/>
      <c r="CUU76" s="474"/>
      <c r="CUV76" s="474"/>
      <c r="CUW76" s="474"/>
      <c r="CUX76" s="474"/>
      <c r="CUY76" s="474"/>
      <c r="CUZ76" s="474"/>
      <c r="CVA76" s="474"/>
      <c r="CVB76" s="474"/>
      <c r="CVC76" s="474"/>
      <c r="CVD76" s="474"/>
      <c r="CVE76" s="474"/>
      <c r="CVF76" s="474"/>
      <c r="CVG76" s="474"/>
      <c r="CVH76" s="474"/>
      <c r="CVI76" s="474"/>
      <c r="CVJ76" s="474"/>
      <c r="CVK76" s="474"/>
      <c r="CVL76" s="474"/>
      <c r="CVM76" s="474"/>
      <c r="CVN76" s="474"/>
      <c r="CVO76" s="474"/>
      <c r="CVP76" s="474"/>
      <c r="CVQ76" s="474"/>
      <c r="CVR76" s="474"/>
      <c r="CVS76" s="474"/>
      <c r="CVT76" s="474"/>
      <c r="CVU76" s="474"/>
      <c r="CVV76" s="474"/>
      <c r="CVW76" s="474"/>
      <c r="CVX76" s="474"/>
      <c r="CVY76" s="474"/>
      <c r="CVZ76" s="474"/>
      <c r="CWA76" s="474"/>
      <c r="CWB76" s="474"/>
      <c r="CWC76" s="474"/>
      <c r="CWD76" s="474"/>
      <c r="CWE76" s="474"/>
      <c r="CWF76" s="474"/>
      <c r="CWG76" s="474"/>
      <c r="CWH76" s="474"/>
      <c r="CWI76" s="474"/>
      <c r="CWJ76" s="474"/>
      <c r="CWK76" s="474"/>
      <c r="CWL76" s="474"/>
      <c r="CWM76" s="474"/>
      <c r="CWN76" s="474"/>
      <c r="CWO76" s="474"/>
      <c r="CWP76" s="474"/>
      <c r="CWQ76" s="474"/>
      <c r="CWR76" s="474"/>
      <c r="CWS76" s="474"/>
      <c r="CWT76" s="474"/>
      <c r="CWU76" s="474"/>
      <c r="CWV76" s="474"/>
      <c r="CWW76" s="474"/>
      <c r="CWX76" s="474"/>
      <c r="CWY76" s="474"/>
      <c r="CWZ76" s="474"/>
      <c r="CXA76" s="474"/>
      <c r="CXB76" s="474"/>
      <c r="CXC76" s="474"/>
      <c r="CXD76" s="474"/>
      <c r="CXE76" s="474"/>
      <c r="CXF76" s="474"/>
      <c r="CXG76" s="474"/>
      <c r="CXH76" s="474"/>
      <c r="CXI76" s="474"/>
      <c r="CXJ76" s="474"/>
      <c r="CXK76" s="474"/>
      <c r="CXL76" s="474"/>
      <c r="CXM76" s="474"/>
      <c r="CXN76" s="474"/>
      <c r="CXO76" s="474"/>
      <c r="CXP76" s="474"/>
      <c r="CXQ76" s="474"/>
      <c r="CXR76" s="474"/>
      <c r="CXS76" s="474"/>
      <c r="CXT76" s="474"/>
      <c r="CXU76" s="474"/>
      <c r="CXV76" s="474"/>
      <c r="CXW76" s="474"/>
      <c r="CXX76" s="474"/>
      <c r="CXY76" s="474"/>
      <c r="CXZ76" s="474"/>
      <c r="CYA76" s="474"/>
      <c r="CYB76" s="474"/>
      <c r="CYC76" s="474"/>
      <c r="CYD76" s="474"/>
      <c r="CYE76" s="474"/>
      <c r="CYF76" s="474"/>
      <c r="CYG76" s="474"/>
      <c r="CYH76" s="474"/>
      <c r="CYI76" s="474"/>
      <c r="CYJ76" s="474"/>
      <c r="CYK76" s="474"/>
      <c r="CYL76" s="474"/>
      <c r="CYM76" s="474"/>
      <c r="CYN76" s="474"/>
      <c r="CYO76" s="474"/>
      <c r="CYP76" s="474"/>
      <c r="CYQ76" s="474"/>
      <c r="CYR76" s="474"/>
      <c r="CYS76" s="474"/>
      <c r="CYT76" s="474"/>
      <c r="CYU76" s="474"/>
      <c r="CYV76" s="474"/>
      <c r="CYW76" s="474"/>
      <c r="CYX76" s="474"/>
      <c r="CYY76" s="474"/>
      <c r="CYZ76" s="474"/>
      <c r="CZA76" s="474"/>
      <c r="CZB76" s="474"/>
      <c r="CZC76" s="474"/>
      <c r="CZD76" s="474"/>
      <c r="CZE76" s="474"/>
      <c r="CZF76" s="474"/>
      <c r="CZG76" s="474"/>
      <c r="CZH76" s="474"/>
      <c r="CZI76" s="474"/>
      <c r="CZJ76" s="474"/>
      <c r="CZK76" s="474"/>
      <c r="CZL76" s="474"/>
      <c r="CZM76" s="474"/>
      <c r="CZN76" s="474"/>
      <c r="CZO76" s="474"/>
      <c r="CZP76" s="474"/>
      <c r="CZQ76" s="474"/>
      <c r="CZR76" s="474"/>
      <c r="CZS76" s="474"/>
      <c r="CZT76" s="474"/>
      <c r="CZU76" s="474"/>
      <c r="CZV76" s="474"/>
      <c r="CZW76" s="474"/>
      <c r="CZX76" s="474"/>
      <c r="CZY76" s="474"/>
      <c r="CZZ76" s="474"/>
      <c r="DAA76" s="474"/>
      <c r="DAB76" s="474"/>
      <c r="DAC76" s="474"/>
      <c r="DAD76" s="474"/>
      <c r="DAE76" s="474"/>
      <c r="DAF76" s="474"/>
      <c r="DAG76" s="474"/>
      <c r="DAH76" s="474"/>
      <c r="DAI76" s="474"/>
      <c r="DAJ76" s="474"/>
      <c r="DAK76" s="474"/>
      <c r="DAL76" s="474"/>
      <c r="DAM76" s="474"/>
      <c r="DAN76" s="474"/>
      <c r="DAO76" s="474"/>
      <c r="DAP76" s="474"/>
      <c r="DAQ76" s="474"/>
      <c r="DAR76" s="474"/>
      <c r="DAS76" s="474"/>
      <c r="DAT76" s="474"/>
      <c r="DAU76" s="474"/>
      <c r="DAV76" s="474"/>
      <c r="DAW76" s="474"/>
      <c r="DAX76" s="474"/>
      <c r="DAY76" s="474"/>
      <c r="DAZ76" s="474"/>
      <c r="DBA76" s="474"/>
      <c r="DBB76" s="474"/>
      <c r="DBC76" s="474"/>
      <c r="DBD76" s="474"/>
      <c r="DBE76" s="474"/>
      <c r="DBF76" s="474"/>
      <c r="DBG76" s="474"/>
      <c r="DBH76" s="474"/>
      <c r="DBI76" s="474"/>
      <c r="DBJ76" s="474"/>
      <c r="DBK76" s="474"/>
      <c r="DBL76" s="474"/>
      <c r="DBM76" s="474"/>
      <c r="DBN76" s="474"/>
      <c r="DBO76" s="474"/>
      <c r="DBP76" s="474"/>
      <c r="DBQ76" s="474"/>
      <c r="DBR76" s="474"/>
      <c r="DBS76" s="474"/>
      <c r="DBT76" s="474"/>
      <c r="DBU76" s="474"/>
      <c r="DBV76" s="474"/>
      <c r="DBW76" s="474"/>
      <c r="DBX76" s="474"/>
      <c r="DBY76" s="474"/>
      <c r="DBZ76" s="474"/>
      <c r="DCA76" s="474"/>
      <c r="DCB76" s="474"/>
      <c r="DCC76" s="474"/>
      <c r="DCD76" s="474"/>
      <c r="DCE76" s="474"/>
      <c r="DCF76" s="474"/>
      <c r="DCG76" s="474"/>
      <c r="DCH76" s="474"/>
      <c r="DCI76" s="474"/>
      <c r="DCJ76" s="474"/>
      <c r="DCK76" s="474"/>
      <c r="DCL76" s="474"/>
      <c r="DCM76" s="474"/>
      <c r="DCN76" s="474"/>
      <c r="DCO76" s="474"/>
      <c r="DCP76" s="474"/>
      <c r="DCQ76" s="474"/>
      <c r="DCR76" s="474"/>
      <c r="DCS76" s="474"/>
      <c r="DCT76" s="474"/>
      <c r="DCU76" s="474"/>
      <c r="DCV76" s="474"/>
      <c r="DCW76" s="474"/>
      <c r="DCX76" s="474"/>
      <c r="DCY76" s="474"/>
      <c r="DCZ76" s="474"/>
      <c r="DDA76" s="474"/>
      <c r="DDB76" s="474"/>
      <c r="DDC76" s="474"/>
      <c r="DDD76" s="474"/>
      <c r="DDE76" s="474"/>
      <c r="DDF76" s="474"/>
      <c r="DDG76" s="474"/>
      <c r="DDH76" s="474"/>
      <c r="DDI76" s="474"/>
      <c r="DDJ76" s="474"/>
      <c r="DDK76" s="474"/>
      <c r="DDL76" s="474"/>
      <c r="DDM76" s="474"/>
      <c r="DDN76" s="474"/>
      <c r="DDO76" s="474"/>
      <c r="DDP76" s="474"/>
      <c r="DDQ76" s="474"/>
      <c r="DDR76" s="474"/>
      <c r="DDS76" s="474"/>
      <c r="DDT76" s="474"/>
      <c r="DDU76" s="474"/>
      <c r="DDV76" s="474"/>
      <c r="DDW76" s="474"/>
      <c r="DDX76" s="474"/>
      <c r="DDY76" s="474"/>
      <c r="DDZ76" s="474"/>
      <c r="DEA76" s="474"/>
      <c r="DEB76" s="474"/>
      <c r="DEC76" s="474"/>
      <c r="DED76" s="474"/>
      <c r="DEE76" s="474"/>
      <c r="DEF76" s="474"/>
      <c r="DEG76" s="474"/>
      <c r="DEH76" s="474"/>
      <c r="DEI76" s="474"/>
      <c r="DEJ76" s="474"/>
      <c r="DEK76" s="474"/>
      <c r="DEL76" s="474"/>
      <c r="DEM76" s="474"/>
      <c r="DEN76" s="474"/>
      <c r="DEO76" s="474"/>
      <c r="DEP76" s="474"/>
      <c r="DEQ76" s="474"/>
      <c r="DER76" s="474"/>
      <c r="DES76" s="474"/>
      <c r="DET76" s="474"/>
      <c r="DEU76" s="474"/>
      <c r="DEV76" s="474"/>
      <c r="DEW76" s="474"/>
      <c r="DEX76" s="474"/>
      <c r="DEY76" s="474"/>
      <c r="DEZ76" s="474"/>
      <c r="DFA76" s="474"/>
      <c r="DFB76" s="474"/>
      <c r="DFC76" s="474"/>
      <c r="DFD76" s="474"/>
      <c r="DFE76" s="474"/>
      <c r="DFF76" s="474"/>
      <c r="DFG76" s="474"/>
      <c r="DFH76" s="474"/>
      <c r="DFI76" s="474"/>
      <c r="DFJ76" s="474"/>
      <c r="DFK76" s="474"/>
      <c r="DFL76" s="474"/>
      <c r="DFM76" s="474"/>
      <c r="DFN76" s="474"/>
      <c r="DFO76" s="474"/>
      <c r="DFP76" s="474"/>
      <c r="DFQ76" s="474"/>
      <c r="DFR76" s="474"/>
      <c r="DFS76" s="474"/>
      <c r="DFT76" s="474"/>
      <c r="DFU76" s="474"/>
      <c r="DFV76" s="474"/>
      <c r="DFW76" s="474"/>
      <c r="DFX76" s="474"/>
      <c r="DFY76" s="474"/>
      <c r="DFZ76" s="474"/>
      <c r="DGA76" s="474"/>
      <c r="DGB76" s="474"/>
      <c r="DGC76" s="474"/>
      <c r="DGD76" s="474"/>
      <c r="DGE76" s="474"/>
      <c r="DGF76" s="474"/>
      <c r="DGG76" s="474"/>
      <c r="DGH76" s="474"/>
      <c r="DGI76" s="474"/>
      <c r="DGJ76" s="474"/>
      <c r="DGK76" s="474"/>
      <c r="DGL76" s="474"/>
      <c r="DGM76" s="474"/>
      <c r="DGN76" s="474"/>
      <c r="DGO76" s="474"/>
      <c r="DGP76" s="474"/>
      <c r="DGQ76" s="474"/>
      <c r="DGR76" s="474"/>
      <c r="DGS76" s="474"/>
      <c r="DGT76" s="474"/>
      <c r="DGU76" s="474"/>
      <c r="DGV76" s="474"/>
      <c r="DGW76" s="474"/>
      <c r="DGX76" s="474"/>
      <c r="DGY76" s="474"/>
      <c r="DGZ76" s="474"/>
      <c r="DHA76" s="474"/>
      <c r="DHB76" s="474"/>
      <c r="DHC76" s="474"/>
      <c r="DHD76" s="474"/>
      <c r="DHE76" s="474"/>
      <c r="DHF76" s="474"/>
      <c r="DHG76" s="474"/>
      <c r="DHH76" s="474"/>
      <c r="DHI76" s="474"/>
      <c r="DHJ76" s="474"/>
      <c r="DHK76" s="474"/>
      <c r="DHL76" s="474"/>
      <c r="DHM76" s="474"/>
      <c r="DHN76" s="474"/>
      <c r="DHO76" s="474"/>
      <c r="DHP76" s="474"/>
      <c r="DHQ76" s="474"/>
      <c r="DHR76" s="474"/>
      <c r="DHS76" s="474"/>
      <c r="DHT76" s="474"/>
      <c r="DHU76" s="474"/>
      <c r="DHV76" s="474"/>
      <c r="DHW76" s="474"/>
      <c r="DHX76" s="474"/>
      <c r="DHY76" s="474"/>
      <c r="DHZ76" s="474"/>
      <c r="DIA76" s="474"/>
      <c r="DIB76" s="474"/>
      <c r="DIC76" s="474"/>
      <c r="DID76" s="474"/>
      <c r="DIE76" s="474"/>
      <c r="DIF76" s="474"/>
      <c r="DIG76" s="474"/>
      <c r="DIH76" s="474"/>
      <c r="DII76" s="474"/>
      <c r="DIJ76" s="474"/>
      <c r="DIK76" s="474"/>
      <c r="DIL76" s="474"/>
      <c r="DIM76" s="474"/>
      <c r="DIN76" s="474"/>
      <c r="DIO76" s="474"/>
      <c r="DIP76" s="474"/>
      <c r="DIQ76" s="474"/>
      <c r="DIR76" s="474"/>
      <c r="DIS76" s="474"/>
      <c r="DIT76" s="474"/>
      <c r="DIU76" s="474"/>
      <c r="DIV76" s="474"/>
      <c r="DIW76" s="474"/>
      <c r="DIX76" s="474"/>
      <c r="DIY76" s="474"/>
      <c r="DIZ76" s="474"/>
      <c r="DJA76" s="474"/>
      <c r="DJB76" s="474"/>
      <c r="DJC76" s="474"/>
      <c r="DJD76" s="474"/>
      <c r="DJE76" s="474"/>
      <c r="DJF76" s="474"/>
      <c r="DJG76" s="474"/>
      <c r="DJH76" s="474"/>
      <c r="DJI76" s="474"/>
      <c r="DJJ76" s="474"/>
      <c r="DJK76" s="474"/>
      <c r="DJL76" s="474"/>
      <c r="DJM76" s="474"/>
      <c r="DJN76" s="474"/>
      <c r="DJO76" s="474"/>
      <c r="DJP76" s="474"/>
      <c r="DJQ76" s="474"/>
      <c r="DJR76" s="474"/>
      <c r="DJS76" s="474"/>
      <c r="DJT76" s="474"/>
      <c r="DJU76" s="474"/>
      <c r="DJV76" s="474"/>
      <c r="DJW76" s="474"/>
      <c r="DJX76" s="474"/>
      <c r="DJY76" s="474"/>
      <c r="DJZ76" s="474"/>
      <c r="DKA76" s="474"/>
      <c r="DKB76" s="474"/>
      <c r="DKC76" s="474"/>
      <c r="DKD76" s="474"/>
      <c r="DKE76" s="474"/>
      <c r="DKF76" s="474"/>
      <c r="DKG76" s="474"/>
      <c r="DKH76" s="474"/>
      <c r="DKI76" s="474"/>
      <c r="DKJ76" s="474"/>
      <c r="DKK76" s="474"/>
      <c r="DKL76" s="474"/>
      <c r="DKM76" s="474"/>
      <c r="DKN76" s="474"/>
      <c r="DKO76" s="474"/>
      <c r="DKP76" s="474"/>
      <c r="DKQ76" s="474"/>
      <c r="DKR76" s="474"/>
      <c r="DKS76" s="474"/>
      <c r="DKT76" s="474"/>
      <c r="DKU76" s="474"/>
      <c r="DKV76" s="474"/>
      <c r="DKW76" s="474"/>
      <c r="DKX76" s="474"/>
      <c r="DKY76" s="474"/>
      <c r="DKZ76" s="474"/>
      <c r="DLA76" s="474"/>
      <c r="DLB76" s="474"/>
      <c r="DLC76" s="474"/>
      <c r="DLD76" s="474"/>
      <c r="DLE76" s="474"/>
      <c r="DLF76" s="474"/>
      <c r="DLG76" s="474"/>
      <c r="DLH76" s="474"/>
      <c r="DLI76" s="474"/>
      <c r="DLJ76" s="474"/>
      <c r="DLK76" s="474"/>
      <c r="DLL76" s="474"/>
      <c r="DLM76" s="474"/>
      <c r="DLN76" s="474"/>
      <c r="DLO76" s="474"/>
      <c r="DLP76" s="474"/>
      <c r="DLQ76" s="474"/>
      <c r="DLR76" s="474"/>
      <c r="DLS76" s="474"/>
      <c r="DLT76" s="474"/>
      <c r="DLU76" s="474"/>
      <c r="DLV76" s="474"/>
      <c r="DLW76" s="474"/>
      <c r="DLX76" s="474"/>
      <c r="DLY76" s="474"/>
      <c r="DLZ76" s="474"/>
      <c r="DMA76" s="474"/>
      <c r="DMB76" s="474"/>
      <c r="DMC76" s="474"/>
      <c r="DMD76" s="474"/>
      <c r="DME76" s="474"/>
      <c r="DMF76" s="474"/>
      <c r="DMG76" s="474"/>
      <c r="DMH76" s="474"/>
      <c r="DMI76" s="474"/>
      <c r="DMJ76" s="474"/>
      <c r="DMK76" s="474"/>
      <c r="DML76" s="474"/>
      <c r="DMM76" s="474"/>
      <c r="DMN76" s="474"/>
      <c r="DMO76" s="474"/>
      <c r="DMP76" s="474"/>
      <c r="DMQ76" s="474"/>
      <c r="DMR76" s="474"/>
      <c r="DMS76" s="474"/>
      <c r="DMT76" s="474"/>
      <c r="DMU76" s="474"/>
      <c r="DMV76" s="474"/>
      <c r="DMW76" s="474"/>
      <c r="DMX76" s="474"/>
      <c r="DMY76" s="474"/>
      <c r="DMZ76" s="474"/>
      <c r="DNA76" s="474"/>
      <c r="DNB76" s="474"/>
      <c r="DNC76" s="474"/>
      <c r="DND76" s="474"/>
      <c r="DNE76" s="474"/>
      <c r="DNF76" s="474"/>
      <c r="DNG76" s="474"/>
      <c r="DNH76" s="474"/>
      <c r="DNI76" s="474"/>
      <c r="DNJ76" s="474"/>
      <c r="DNK76" s="474"/>
      <c r="DNL76" s="474"/>
      <c r="DNM76" s="474"/>
      <c r="DNN76" s="474"/>
      <c r="DNO76" s="474"/>
      <c r="DNP76" s="474"/>
      <c r="DNQ76" s="474"/>
      <c r="DNR76" s="474"/>
      <c r="DNS76" s="474"/>
      <c r="DNT76" s="474"/>
      <c r="DNU76" s="474"/>
      <c r="DNV76" s="474"/>
      <c r="DNW76" s="474"/>
      <c r="DNX76" s="474"/>
      <c r="DNY76" s="474"/>
      <c r="DNZ76" s="474"/>
      <c r="DOA76" s="474"/>
      <c r="DOB76" s="474"/>
      <c r="DOC76" s="474"/>
      <c r="DOD76" s="474"/>
      <c r="DOE76" s="474"/>
      <c r="DOF76" s="474"/>
      <c r="DOG76" s="474"/>
      <c r="DOH76" s="474"/>
      <c r="DOI76" s="474"/>
      <c r="DOJ76" s="474"/>
      <c r="DOK76" s="474"/>
      <c r="DOL76" s="474"/>
      <c r="DOM76" s="474"/>
      <c r="DON76" s="474"/>
      <c r="DOO76" s="474"/>
      <c r="DOP76" s="474"/>
      <c r="DOQ76" s="474"/>
      <c r="DOR76" s="474"/>
      <c r="DOS76" s="474"/>
      <c r="DOT76" s="474"/>
      <c r="DOU76" s="474"/>
      <c r="DOV76" s="474"/>
      <c r="DOW76" s="474"/>
      <c r="DOX76" s="474"/>
      <c r="DOY76" s="474"/>
      <c r="DOZ76" s="474"/>
      <c r="DPA76" s="474"/>
      <c r="DPB76" s="474"/>
      <c r="DPC76" s="474"/>
      <c r="DPD76" s="474"/>
      <c r="DPE76" s="474"/>
      <c r="DPF76" s="474"/>
      <c r="DPG76" s="474"/>
      <c r="DPH76" s="474"/>
      <c r="DPI76" s="474"/>
      <c r="DPJ76" s="474"/>
      <c r="DPK76" s="474"/>
      <c r="DPL76" s="474"/>
      <c r="DPM76" s="474"/>
      <c r="DPN76" s="474"/>
      <c r="DPO76" s="474"/>
      <c r="DPP76" s="474"/>
      <c r="DPQ76" s="474"/>
      <c r="DPR76" s="474"/>
      <c r="DPS76" s="474"/>
      <c r="DPT76" s="474"/>
      <c r="DPU76" s="474"/>
      <c r="DPV76" s="474"/>
      <c r="DPW76" s="474"/>
      <c r="DPX76" s="474"/>
      <c r="DPY76" s="474"/>
      <c r="DPZ76" s="474"/>
      <c r="DQA76" s="474"/>
      <c r="DQB76" s="474"/>
      <c r="DQC76" s="474"/>
      <c r="DQD76" s="474"/>
      <c r="DQE76" s="474"/>
      <c r="DQF76" s="474"/>
      <c r="DQG76" s="474"/>
      <c r="DQH76" s="474"/>
      <c r="DQI76" s="474"/>
      <c r="DQJ76" s="474"/>
      <c r="DQK76" s="474"/>
      <c r="DQL76" s="474"/>
      <c r="DQM76" s="474"/>
      <c r="DQN76" s="474"/>
      <c r="DQO76" s="474"/>
      <c r="DQP76" s="474"/>
      <c r="DQQ76" s="474"/>
      <c r="DQR76" s="474"/>
      <c r="DQS76" s="474"/>
      <c r="DQT76" s="474"/>
      <c r="DQU76" s="474"/>
      <c r="DQV76" s="474"/>
      <c r="DQW76" s="474"/>
      <c r="DQX76" s="474"/>
      <c r="DQY76" s="474"/>
      <c r="DQZ76" s="474"/>
      <c r="DRA76" s="474"/>
      <c r="DRB76" s="474"/>
      <c r="DRC76" s="474"/>
      <c r="DRD76" s="474"/>
      <c r="DRE76" s="474"/>
      <c r="DRF76" s="474"/>
      <c r="DRG76" s="474"/>
      <c r="DRH76" s="474"/>
      <c r="DRI76" s="474"/>
      <c r="DRJ76" s="474"/>
      <c r="DRK76" s="474"/>
      <c r="DRL76" s="474"/>
      <c r="DRM76" s="474"/>
      <c r="DRN76" s="474"/>
      <c r="DRO76" s="474"/>
      <c r="DRP76" s="474"/>
      <c r="DRQ76" s="474"/>
      <c r="DRR76" s="474"/>
      <c r="DRS76" s="474"/>
      <c r="DRT76" s="474"/>
      <c r="DRU76" s="474"/>
      <c r="DRV76" s="474"/>
      <c r="DRW76" s="474"/>
      <c r="DRX76" s="474"/>
      <c r="DRY76" s="474"/>
      <c r="DRZ76" s="474"/>
      <c r="DSA76" s="474"/>
      <c r="DSB76" s="474"/>
      <c r="DSC76" s="474"/>
      <c r="DSD76" s="474"/>
      <c r="DSE76" s="474"/>
      <c r="DSF76" s="474"/>
      <c r="DSG76" s="474"/>
      <c r="DSH76" s="474"/>
      <c r="DSI76" s="474"/>
      <c r="DSJ76" s="474"/>
      <c r="DSK76" s="474"/>
      <c r="DSL76" s="474"/>
      <c r="DSM76" s="474"/>
      <c r="DSN76" s="474"/>
      <c r="DSO76" s="474"/>
      <c r="DSP76" s="474"/>
      <c r="DSQ76" s="474"/>
      <c r="DSR76" s="474"/>
      <c r="DSS76" s="474"/>
      <c r="DST76" s="474"/>
      <c r="DSU76" s="474"/>
      <c r="DSV76" s="474"/>
      <c r="DSW76" s="474"/>
      <c r="DSX76" s="474"/>
      <c r="DSY76" s="474"/>
      <c r="DSZ76" s="474"/>
      <c r="DTA76" s="474"/>
      <c r="DTB76" s="474"/>
      <c r="DTC76" s="474"/>
      <c r="DTD76" s="474"/>
      <c r="DTE76" s="474"/>
      <c r="DTF76" s="474"/>
      <c r="DTG76" s="474"/>
      <c r="DTH76" s="474"/>
      <c r="DTI76" s="474"/>
      <c r="DTJ76" s="474"/>
      <c r="DTK76" s="474"/>
      <c r="DTL76" s="474"/>
      <c r="DTM76" s="474"/>
      <c r="DTN76" s="474"/>
      <c r="DTO76" s="474"/>
      <c r="DTP76" s="474"/>
      <c r="DTQ76" s="474"/>
      <c r="DTR76" s="474"/>
      <c r="DTS76" s="474"/>
      <c r="DTT76" s="474"/>
      <c r="DTU76" s="474"/>
      <c r="DTV76" s="474"/>
      <c r="DTW76" s="474"/>
      <c r="DTX76" s="474"/>
      <c r="DTY76" s="474"/>
      <c r="DTZ76" s="474"/>
      <c r="DUA76" s="474"/>
      <c r="DUB76" s="474"/>
      <c r="DUC76" s="474"/>
      <c r="DUD76" s="474"/>
      <c r="DUE76" s="474"/>
      <c r="DUF76" s="474"/>
      <c r="DUG76" s="474"/>
      <c r="DUH76" s="474"/>
      <c r="DUI76" s="474"/>
      <c r="DUJ76" s="474"/>
      <c r="DUK76" s="474"/>
      <c r="DUL76" s="474"/>
      <c r="DUM76" s="474"/>
      <c r="DUN76" s="474"/>
      <c r="DUO76" s="474"/>
      <c r="DUP76" s="474"/>
      <c r="DUQ76" s="474"/>
      <c r="DUR76" s="474"/>
      <c r="DUS76" s="474"/>
      <c r="DUT76" s="474"/>
      <c r="DUU76" s="474"/>
      <c r="DUV76" s="474"/>
      <c r="DUW76" s="474"/>
      <c r="DUX76" s="474"/>
      <c r="DUY76" s="474"/>
      <c r="DUZ76" s="474"/>
      <c r="DVA76" s="474"/>
      <c r="DVB76" s="474"/>
      <c r="DVC76" s="474"/>
      <c r="DVD76" s="474"/>
      <c r="DVE76" s="474"/>
      <c r="DVF76" s="474"/>
      <c r="DVG76" s="474"/>
      <c r="DVH76" s="474"/>
      <c r="DVI76" s="474"/>
      <c r="DVJ76" s="474"/>
      <c r="DVK76" s="474"/>
      <c r="DVL76" s="474"/>
      <c r="DVM76" s="474"/>
      <c r="DVN76" s="474"/>
      <c r="DVO76" s="474"/>
      <c r="DVP76" s="474"/>
      <c r="DVQ76" s="474"/>
      <c r="DVR76" s="474"/>
      <c r="DVS76" s="474"/>
      <c r="DVT76" s="474"/>
      <c r="DVU76" s="474"/>
      <c r="DVV76" s="474"/>
      <c r="DVW76" s="474"/>
      <c r="DVX76" s="474"/>
      <c r="DVY76" s="474"/>
      <c r="DVZ76" s="474"/>
      <c r="DWA76" s="474"/>
      <c r="DWB76" s="474"/>
      <c r="DWC76" s="474"/>
      <c r="DWD76" s="474"/>
      <c r="DWE76" s="474"/>
      <c r="DWF76" s="474"/>
      <c r="DWG76" s="474"/>
      <c r="DWH76" s="474"/>
      <c r="DWI76" s="474"/>
      <c r="DWJ76" s="474"/>
      <c r="DWK76" s="474"/>
      <c r="DWL76" s="474"/>
      <c r="DWM76" s="474"/>
      <c r="DWN76" s="474"/>
      <c r="DWO76" s="474"/>
      <c r="DWP76" s="474"/>
      <c r="DWQ76" s="474"/>
      <c r="DWR76" s="474"/>
      <c r="DWS76" s="474"/>
      <c r="DWT76" s="474"/>
      <c r="DWU76" s="474"/>
      <c r="DWV76" s="474"/>
      <c r="DWW76" s="474"/>
      <c r="DWX76" s="474"/>
      <c r="DWY76" s="474"/>
      <c r="DWZ76" s="474"/>
      <c r="DXA76" s="474"/>
      <c r="DXB76" s="474"/>
      <c r="DXC76" s="474"/>
      <c r="DXD76" s="474"/>
      <c r="DXE76" s="474"/>
      <c r="DXF76" s="474"/>
      <c r="DXG76" s="474"/>
      <c r="DXH76" s="474"/>
      <c r="DXI76" s="474"/>
      <c r="DXJ76" s="474"/>
      <c r="DXK76" s="474"/>
      <c r="DXL76" s="474"/>
      <c r="DXM76" s="474"/>
      <c r="DXN76" s="474"/>
      <c r="DXO76" s="474"/>
      <c r="DXP76" s="474"/>
      <c r="DXQ76" s="474"/>
      <c r="DXR76" s="474"/>
      <c r="DXS76" s="474"/>
      <c r="DXT76" s="474"/>
      <c r="DXU76" s="474"/>
      <c r="DXV76" s="474"/>
      <c r="DXW76" s="474"/>
      <c r="DXX76" s="474"/>
      <c r="DXY76" s="474"/>
      <c r="DXZ76" s="474"/>
      <c r="DYA76" s="474"/>
      <c r="DYB76" s="474"/>
      <c r="DYC76" s="474"/>
      <c r="DYD76" s="474"/>
      <c r="DYE76" s="474"/>
      <c r="DYF76" s="474"/>
      <c r="DYG76" s="474"/>
      <c r="DYH76" s="474"/>
      <c r="DYI76" s="474"/>
      <c r="DYJ76" s="474"/>
      <c r="DYK76" s="474"/>
      <c r="DYL76" s="474"/>
      <c r="DYM76" s="474"/>
      <c r="DYN76" s="474"/>
      <c r="DYO76" s="474"/>
      <c r="DYP76" s="474"/>
      <c r="DYQ76" s="474"/>
      <c r="DYR76" s="474"/>
      <c r="DYS76" s="474"/>
      <c r="DYT76" s="474"/>
      <c r="DYU76" s="474"/>
      <c r="DYV76" s="474"/>
      <c r="DYW76" s="474"/>
      <c r="DYX76" s="474"/>
      <c r="DYY76" s="474"/>
      <c r="DYZ76" s="474"/>
      <c r="DZA76" s="474"/>
      <c r="DZB76" s="474"/>
      <c r="DZC76" s="474"/>
      <c r="DZD76" s="474"/>
      <c r="DZE76" s="474"/>
      <c r="DZF76" s="474"/>
      <c r="DZG76" s="474"/>
      <c r="DZH76" s="474"/>
      <c r="DZI76" s="474"/>
      <c r="DZJ76" s="474"/>
      <c r="DZK76" s="474"/>
      <c r="DZL76" s="474"/>
      <c r="DZM76" s="474"/>
      <c r="DZN76" s="474"/>
      <c r="DZO76" s="474"/>
      <c r="DZP76" s="474"/>
      <c r="DZQ76" s="474"/>
      <c r="DZR76" s="474"/>
      <c r="DZS76" s="474"/>
      <c r="DZT76" s="474"/>
      <c r="DZU76" s="474"/>
      <c r="DZV76" s="474"/>
      <c r="DZW76" s="474"/>
      <c r="DZX76" s="474"/>
      <c r="DZY76" s="474"/>
      <c r="DZZ76" s="474"/>
      <c r="EAA76" s="474"/>
      <c r="EAB76" s="474"/>
      <c r="EAC76" s="474"/>
      <c r="EAD76" s="474"/>
      <c r="EAE76" s="474"/>
      <c r="EAF76" s="474"/>
      <c r="EAG76" s="474"/>
      <c r="EAH76" s="474"/>
      <c r="EAI76" s="474"/>
      <c r="EAJ76" s="474"/>
      <c r="EAK76" s="474"/>
      <c r="EAL76" s="474"/>
      <c r="EAM76" s="474"/>
      <c r="EAN76" s="474"/>
      <c r="EAO76" s="474"/>
      <c r="EAP76" s="474"/>
      <c r="EAQ76" s="474"/>
      <c r="EAR76" s="474"/>
      <c r="EAS76" s="474"/>
      <c r="EAT76" s="474"/>
      <c r="EAU76" s="474"/>
      <c r="EAV76" s="474"/>
      <c r="EAW76" s="474"/>
      <c r="EAX76" s="474"/>
      <c r="EAY76" s="474"/>
      <c r="EAZ76" s="474"/>
      <c r="EBA76" s="474"/>
      <c r="EBB76" s="474"/>
      <c r="EBC76" s="474"/>
      <c r="EBD76" s="474"/>
      <c r="EBE76" s="474"/>
      <c r="EBF76" s="474"/>
      <c r="EBG76" s="474"/>
      <c r="EBH76" s="474"/>
      <c r="EBI76" s="474"/>
      <c r="EBJ76" s="474"/>
      <c r="EBK76" s="474"/>
      <c r="EBL76" s="474"/>
      <c r="EBM76" s="474"/>
      <c r="EBN76" s="474"/>
      <c r="EBO76" s="474"/>
      <c r="EBP76" s="474"/>
      <c r="EBQ76" s="474"/>
      <c r="EBR76" s="474"/>
      <c r="EBS76" s="474"/>
      <c r="EBT76" s="474"/>
      <c r="EBU76" s="474"/>
      <c r="EBV76" s="474"/>
      <c r="EBW76" s="474"/>
      <c r="EBX76" s="474"/>
      <c r="EBY76" s="474"/>
      <c r="EBZ76" s="474"/>
      <c r="ECA76" s="474"/>
      <c r="ECB76" s="474"/>
      <c r="ECC76" s="474"/>
      <c r="ECD76" s="474"/>
      <c r="ECE76" s="474"/>
      <c r="ECF76" s="474"/>
      <c r="ECG76" s="474"/>
      <c r="ECH76" s="474"/>
      <c r="ECI76" s="474"/>
      <c r="ECJ76" s="474"/>
      <c r="ECK76" s="474"/>
      <c r="ECL76" s="474"/>
      <c r="ECM76" s="474"/>
      <c r="ECN76" s="474"/>
      <c r="ECO76" s="474"/>
      <c r="ECP76" s="474"/>
      <c r="ECQ76" s="474"/>
      <c r="ECR76" s="474"/>
      <c r="ECS76" s="474"/>
      <c r="ECT76" s="474"/>
      <c r="ECU76" s="474"/>
      <c r="ECV76" s="474"/>
      <c r="ECW76" s="474"/>
      <c r="ECX76" s="474"/>
      <c r="ECY76" s="474"/>
      <c r="ECZ76" s="474"/>
      <c r="EDA76" s="474"/>
      <c r="EDB76" s="474"/>
      <c r="EDC76" s="474"/>
      <c r="EDD76" s="474"/>
      <c r="EDE76" s="474"/>
      <c r="EDF76" s="474"/>
      <c r="EDG76" s="474"/>
      <c r="EDH76" s="474"/>
      <c r="EDI76" s="474"/>
      <c r="EDJ76" s="474"/>
      <c r="EDK76" s="474"/>
      <c r="EDL76" s="474"/>
      <c r="EDM76" s="474"/>
      <c r="EDN76" s="474"/>
      <c r="EDO76" s="474"/>
      <c r="EDP76" s="474"/>
      <c r="EDQ76" s="474"/>
      <c r="EDR76" s="474"/>
      <c r="EDS76" s="474"/>
      <c r="EDT76" s="474"/>
      <c r="EDU76" s="474"/>
      <c r="EDV76" s="474"/>
      <c r="EDW76" s="474"/>
      <c r="EDX76" s="474"/>
      <c r="EDY76" s="474"/>
      <c r="EDZ76" s="474"/>
      <c r="EEA76" s="474"/>
      <c r="EEB76" s="474"/>
      <c r="EEC76" s="474"/>
      <c r="EED76" s="474"/>
      <c r="EEE76" s="474"/>
      <c r="EEF76" s="474"/>
      <c r="EEG76" s="474"/>
      <c r="EEH76" s="474"/>
      <c r="EEI76" s="474"/>
      <c r="EEJ76" s="474"/>
      <c r="EEK76" s="474"/>
      <c r="EEL76" s="474"/>
      <c r="EEM76" s="474"/>
      <c r="EEN76" s="474"/>
      <c r="EEO76" s="474"/>
      <c r="EEP76" s="474"/>
      <c r="EEQ76" s="474"/>
      <c r="EER76" s="474"/>
      <c r="EES76" s="474"/>
      <c r="EET76" s="474"/>
      <c r="EEU76" s="474"/>
      <c r="EEV76" s="474"/>
      <c r="EEW76" s="474"/>
      <c r="EEX76" s="474"/>
      <c r="EEY76" s="474"/>
      <c r="EEZ76" s="474"/>
      <c r="EFA76" s="474"/>
      <c r="EFB76" s="474"/>
      <c r="EFC76" s="474"/>
      <c r="EFD76" s="474"/>
      <c r="EFE76" s="474"/>
      <c r="EFF76" s="474"/>
      <c r="EFG76" s="474"/>
      <c r="EFH76" s="474"/>
      <c r="EFI76" s="474"/>
      <c r="EFJ76" s="474"/>
      <c r="EFK76" s="474"/>
      <c r="EFL76" s="474"/>
      <c r="EFM76" s="474"/>
      <c r="EFN76" s="474"/>
      <c r="EFO76" s="474"/>
      <c r="EFP76" s="474"/>
      <c r="EFQ76" s="474"/>
      <c r="EFR76" s="474"/>
      <c r="EFS76" s="474"/>
      <c r="EFT76" s="474"/>
      <c r="EFU76" s="474"/>
      <c r="EFV76" s="474"/>
      <c r="EFW76" s="474"/>
      <c r="EFX76" s="474"/>
      <c r="EFY76" s="474"/>
      <c r="EFZ76" s="474"/>
      <c r="EGA76" s="474"/>
      <c r="EGB76" s="474"/>
      <c r="EGC76" s="474"/>
      <c r="EGD76" s="474"/>
      <c r="EGE76" s="474"/>
      <c r="EGF76" s="474"/>
      <c r="EGG76" s="474"/>
      <c r="EGH76" s="474"/>
      <c r="EGI76" s="474"/>
      <c r="EGJ76" s="474"/>
      <c r="EGK76" s="474"/>
      <c r="EGL76" s="474"/>
      <c r="EGM76" s="474"/>
      <c r="EGN76" s="474"/>
      <c r="EGO76" s="474"/>
      <c r="EGP76" s="474"/>
      <c r="EGQ76" s="474"/>
      <c r="EGR76" s="474"/>
      <c r="EGS76" s="474"/>
      <c r="EGT76" s="474"/>
      <c r="EGU76" s="474"/>
      <c r="EGV76" s="474"/>
      <c r="EGW76" s="474"/>
      <c r="EGX76" s="474"/>
      <c r="EGY76" s="474"/>
      <c r="EGZ76" s="474"/>
      <c r="EHA76" s="474"/>
      <c r="EHB76" s="474"/>
      <c r="EHC76" s="474"/>
      <c r="EHD76" s="474"/>
      <c r="EHE76" s="474"/>
      <c r="EHF76" s="474"/>
      <c r="EHG76" s="474"/>
      <c r="EHH76" s="474"/>
      <c r="EHI76" s="474"/>
      <c r="EHJ76" s="474"/>
      <c r="EHK76" s="474"/>
      <c r="EHL76" s="474"/>
      <c r="EHM76" s="474"/>
      <c r="EHN76" s="474"/>
      <c r="EHO76" s="474"/>
      <c r="EHP76" s="474"/>
      <c r="EHQ76" s="474"/>
      <c r="EHR76" s="474"/>
      <c r="EHS76" s="474"/>
      <c r="EHT76" s="474"/>
      <c r="EHU76" s="474"/>
      <c r="EHV76" s="474"/>
      <c r="EHW76" s="474"/>
      <c r="EHX76" s="474"/>
      <c r="EHY76" s="474"/>
      <c r="EHZ76" s="474"/>
      <c r="EIA76" s="474"/>
      <c r="EIB76" s="474"/>
      <c r="EIC76" s="474"/>
      <c r="EID76" s="474"/>
      <c r="EIE76" s="474"/>
      <c r="EIF76" s="474"/>
      <c r="EIG76" s="474"/>
      <c r="EIH76" s="474"/>
      <c r="EII76" s="474"/>
      <c r="EIJ76" s="474"/>
      <c r="EIK76" s="474"/>
      <c r="EIL76" s="474"/>
      <c r="EIM76" s="474"/>
      <c r="EIN76" s="474"/>
      <c r="EIO76" s="474"/>
      <c r="EIP76" s="474"/>
      <c r="EIQ76" s="474"/>
      <c r="EIR76" s="474"/>
      <c r="EIS76" s="474"/>
      <c r="EIT76" s="474"/>
      <c r="EIU76" s="474"/>
      <c r="EIV76" s="474"/>
      <c r="EIW76" s="474"/>
      <c r="EIX76" s="474"/>
      <c r="EIY76" s="474"/>
      <c r="EIZ76" s="474"/>
      <c r="EJA76" s="474"/>
      <c r="EJB76" s="474"/>
      <c r="EJC76" s="474"/>
      <c r="EJD76" s="474"/>
      <c r="EJE76" s="474"/>
      <c r="EJF76" s="474"/>
      <c r="EJG76" s="474"/>
      <c r="EJH76" s="474"/>
      <c r="EJI76" s="474"/>
      <c r="EJJ76" s="474"/>
      <c r="EJK76" s="474"/>
      <c r="EJL76" s="474"/>
      <c r="EJM76" s="474"/>
      <c r="EJN76" s="474"/>
      <c r="EJO76" s="474"/>
      <c r="EJP76" s="474"/>
      <c r="EJQ76" s="474"/>
      <c r="EJR76" s="474"/>
      <c r="EJS76" s="474"/>
      <c r="EJT76" s="474"/>
      <c r="EJU76" s="474"/>
      <c r="EJV76" s="474"/>
      <c r="EJW76" s="474"/>
      <c r="EJX76" s="474"/>
      <c r="EJY76" s="474"/>
      <c r="EJZ76" s="474"/>
      <c r="EKA76" s="474"/>
      <c r="EKB76" s="474"/>
      <c r="EKC76" s="474"/>
      <c r="EKD76" s="474"/>
      <c r="EKE76" s="474"/>
      <c r="EKF76" s="474"/>
      <c r="EKG76" s="474"/>
      <c r="EKH76" s="474"/>
      <c r="EKI76" s="474"/>
      <c r="EKJ76" s="474"/>
      <c r="EKK76" s="474"/>
      <c r="EKL76" s="474"/>
      <c r="EKM76" s="474"/>
      <c r="EKN76" s="474"/>
      <c r="EKO76" s="474"/>
      <c r="EKP76" s="474"/>
      <c r="EKQ76" s="474"/>
      <c r="EKR76" s="474"/>
      <c r="EKS76" s="474"/>
      <c r="EKT76" s="474"/>
      <c r="EKU76" s="474"/>
      <c r="EKV76" s="474"/>
      <c r="EKW76" s="474"/>
      <c r="EKX76" s="474"/>
      <c r="EKY76" s="474"/>
      <c r="EKZ76" s="474"/>
      <c r="ELA76" s="474"/>
      <c r="ELB76" s="474"/>
      <c r="ELC76" s="474"/>
      <c r="ELD76" s="474"/>
      <c r="ELE76" s="474"/>
      <c r="ELF76" s="474"/>
      <c r="ELG76" s="474"/>
      <c r="ELH76" s="474"/>
      <c r="ELI76" s="474"/>
      <c r="ELJ76" s="474"/>
      <c r="ELK76" s="474"/>
      <c r="ELL76" s="474"/>
      <c r="ELM76" s="474"/>
      <c r="ELN76" s="474"/>
      <c r="ELO76" s="474"/>
      <c r="ELP76" s="474"/>
      <c r="ELQ76" s="474"/>
      <c r="ELR76" s="474"/>
      <c r="ELS76" s="474"/>
      <c r="ELT76" s="474"/>
      <c r="ELU76" s="474"/>
      <c r="ELV76" s="474"/>
      <c r="ELW76" s="474"/>
      <c r="ELX76" s="474"/>
      <c r="ELY76" s="474"/>
      <c r="ELZ76" s="474"/>
      <c r="EMA76" s="474"/>
      <c r="EMB76" s="474"/>
      <c r="EMC76" s="474"/>
      <c r="EMD76" s="474"/>
      <c r="EME76" s="474"/>
      <c r="EMF76" s="474"/>
      <c r="EMG76" s="474"/>
      <c r="EMH76" s="474"/>
      <c r="EMI76" s="474"/>
      <c r="EMJ76" s="474"/>
      <c r="EMK76" s="474"/>
      <c r="EML76" s="474"/>
      <c r="EMM76" s="474"/>
      <c r="EMN76" s="474"/>
      <c r="EMO76" s="474"/>
      <c r="EMP76" s="474"/>
      <c r="EMQ76" s="474"/>
      <c r="EMR76" s="474"/>
      <c r="EMS76" s="474"/>
      <c r="EMT76" s="474"/>
      <c r="EMU76" s="474"/>
      <c r="EMV76" s="474"/>
      <c r="EMW76" s="474"/>
      <c r="EMX76" s="474"/>
      <c r="EMY76" s="474"/>
      <c r="EMZ76" s="474"/>
      <c r="ENA76" s="474"/>
      <c r="ENB76" s="474"/>
      <c r="ENC76" s="474"/>
      <c r="END76" s="474"/>
      <c r="ENE76" s="474"/>
      <c r="ENF76" s="474"/>
      <c r="ENG76" s="474"/>
      <c r="ENH76" s="474"/>
      <c r="ENI76" s="474"/>
      <c r="ENJ76" s="474"/>
      <c r="ENK76" s="474"/>
      <c r="ENL76" s="474"/>
      <c r="ENM76" s="474"/>
      <c r="ENN76" s="474"/>
      <c r="ENO76" s="474"/>
      <c r="ENP76" s="474"/>
      <c r="ENQ76" s="474"/>
      <c r="ENR76" s="474"/>
      <c r="ENS76" s="474"/>
      <c r="ENT76" s="474"/>
      <c r="ENU76" s="474"/>
      <c r="ENV76" s="474"/>
      <c r="ENW76" s="474"/>
      <c r="ENX76" s="474"/>
      <c r="ENY76" s="474"/>
      <c r="ENZ76" s="474"/>
      <c r="EOA76" s="474"/>
      <c r="EOB76" s="474"/>
      <c r="EOC76" s="474"/>
      <c r="EOD76" s="474"/>
      <c r="EOE76" s="474"/>
      <c r="EOF76" s="474"/>
      <c r="EOG76" s="474"/>
      <c r="EOH76" s="474"/>
      <c r="EOI76" s="474"/>
      <c r="EOJ76" s="474"/>
      <c r="EOK76" s="474"/>
      <c r="EOL76" s="474"/>
      <c r="EOM76" s="474"/>
      <c r="EON76" s="474"/>
      <c r="EOO76" s="474"/>
      <c r="EOP76" s="474"/>
      <c r="EOQ76" s="474"/>
      <c r="EOR76" s="474"/>
      <c r="EOS76" s="474"/>
      <c r="EOT76" s="474"/>
      <c r="EOU76" s="474"/>
      <c r="EOV76" s="474"/>
      <c r="EOW76" s="474"/>
      <c r="EOX76" s="474"/>
      <c r="EOY76" s="474"/>
      <c r="EOZ76" s="474"/>
      <c r="EPA76" s="474"/>
      <c r="EPB76" s="474"/>
      <c r="EPC76" s="474"/>
      <c r="EPD76" s="474"/>
      <c r="EPE76" s="474"/>
      <c r="EPF76" s="474"/>
      <c r="EPG76" s="474"/>
      <c r="EPH76" s="474"/>
      <c r="EPI76" s="474"/>
      <c r="EPJ76" s="474"/>
      <c r="EPK76" s="474"/>
      <c r="EPL76" s="474"/>
      <c r="EPM76" s="474"/>
      <c r="EPN76" s="474"/>
      <c r="EPO76" s="474"/>
      <c r="EPP76" s="474"/>
      <c r="EPQ76" s="474"/>
      <c r="EPR76" s="474"/>
      <c r="EPS76" s="474"/>
      <c r="EPT76" s="474"/>
      <c r="EPU76" s="474"/>
      <c r="EPV76" s="474"/>
      <c r="EPW76" s="474"/>
      <c r="EPX76" s="474"/>
      <c r="EPY76" s="474"/>
      <c r="EPZ76" s="474"/>
      <c r="EQA76" s="474"/>
      <c r="EQB76" s="474"/>
      <c r="EQC76" s="474"/>
      <c r="EQD76" s="474"/>
      <c r="EQE76" s="474"/>
      <c r="EQF76" s="474"/>
      <c r="EQG76" s="474"/>
      <c r="EQH76" s="474"/>
      <c r="EQI76" s="474"/>
      <c r="EQJ76" s="474"/>
      <c r="EQK76" s="474"/>
      <c r="EQL76" s="474"/>
      <c r="EQM76" s="474"/>
      <c r="EQN76" s="474"/>
      <c r="EQO76" s="474"/>
      <c r="EQP76" s="474"/>
      <c r="EQQ76" s="474"/>
      <c r="EQR76" s="474"/>
      <c r="EQS76" s="474"/>
      <c r="EQT76" s="474"/>
      <c r="EQU76" s="474"/>
      <c r="EQV76" s="474"/>
      <c r="EQW76" s="474"/>
      <c r="EQX76" s="474"/>
      <c r="EQY76" s="474"/>
      <c r="EQZ76" s="474"/>
      <c r="ERA76" s="474"/>
      <c r="ERB76" s="474"/>
      <c r="ERC76" s="474"/>
      <c r="ERD76" s="474"/>
      <c r="ERE76" s="474"/>
      <c r="ERF76" s="474"/>
      <c r="ERG76" s="474"/>
      <c r="ERH76" s="474"/>
      <c r="ERI76" s="474"/>
      <c r="ERJ76" s="474"/>
      <c r="ERK76" s="474"/>
      <c r="ERL76" s="474"/>
      <c r="ERM76" s="474"/>
      <c r="ERN76" s="474"/>
      <c r="ERO76" s="474"/>
      <c r="ERP76" s="474"/>
      <c r="ERQ76" s="474"/>
      <c r="ERR76" s="474"/>
      <c r="ERS76" s="474"/>
      <c r="ERT76" s="474"/>
      <c r="ERU76" s="474"/>
      <c r="ERV76" s="474"/>
      <c r="ERW76" s="474"/>
      <c r="ERX76" s="474"/>
      <c r="ERY76" s="474"/>
      <c r="ERZ76" s="474"/>
      <c r="ESA76" s="474"/>
      <c r="ESB76" s="474"/>
      <c r="ESC76" s="474"/>
      <c r="ESD76" s="474"/>
      <c r="ESE76" s="474"/>
      <c r="ESF76" s="474"/>
      <c r="ESG76" s="474"/>
      <c r="ESH76" s="474"/>
      <c r="ESI76" s="474"/>
      <c r="ESJ76" s="474"/>
      <c r="ESK76" s="474"/>
      <c r="ESL76" s="474"/>
      <c r="ESM76" s="474"/>
      <c r="ESN76" s="474"/>
      <c r="ESO76" s="474"/>
      <c r="ESP76" s="474"/>
      <c r="ESQ76" s="474"/>
      <c r="ESR76" s="474"/>
      <c r="ESS76" s="474"/>
      <c r="EST76" s="474"/>
      <c r="ESU76" s="474"/>
      <c r="ESV76" s="474"/>
      <c r="ESW76" s="474"/>
      <c r="ESX76" s="474"/>
      <c r="ESY76" s="474"/>
      <c r="ESZ76" s="474"/>
      <c r="ETA76" s="474"/>
      <c r="ETB76" s="474"/>
      <c r="ETC76" s="474"/>
      <c r="ETD76" s="474"/>
      <c r="ETE76" s="474"/>
      <c r="ETF76" s="474"/>
      <c r="ETG76" s="474"/>
      <c r="ETH76" s="474"/>
      <c r="ETI76" s="474"/>
      <c r="ETJ76" s="474"/>
      <c r="ETK76" s="474"/>
      <c r="ETL76" s="474"/>
      <c r="ETM76" s="474"/>
      <c r="ETN76" s="474"/>
      <c r="ETO76" s="474"/>
      <c r="ETP76" s="474"/>
      <c r="ETQ76" s="474"/>
      <c r="ETR76" s="474"/>
      <c r="ETS76" s="474"/>
      <c r="ETT76" s="474"/>
      <c r="ETU76" s="474"/>
      <c r="ETV76" s="474"/>
      <c r="ETW76" s="474"/>
      <c r="ETX76" s="474"/>
      <c r="ETY76" s="474"/>
      <c r="ETZ76" s="474"/>
      <c r="EUA76" s="474"/>
      <c r="EUB76" s="474"/>
      <c r="EUC76" s="474"/>
      <c r="EUD76" s="474"/>
      <c r="EUE76" s="474"/>
      <c r="EUF76" s="474"/>
      <c r="EUG76" s="474"/>
      <c r="EUH76" s="474"/>
      <c r="EUI76" s="474"/>
      <c r="EUJ76" s="474"/>
      <c r="EUK76" s="474"/>
      <c r="EUL76" s="474"/>
      <c r="EUM76" s="474"/>
      <c r="EUN76" s="474"/>
      <c r="EUO76" s="474"/>
      <c r="EUP76" s="474"/>
      <c r="EUQ76" s="474"/>
      <c r="EUR76" s="474"/>
      <c r="EUS76" s="474"/>
      <c r="EUT76" s="474"/>
      <c r="EUU76" s="474"/>
      <c r="EUV76" s="474"/>
      <c r="EUW76" s="474"/>
      <c r="EUX76" s="474"/>
      <c r="EUY76" s="474"/>
      <c r="EUZ76" s="474"/>
      <c r="EVA76" s="474"/>
      <c r="EVB76" s="474"/>
      <c r="EVC76" s="474"/>
      <c r="EVD76" s="474"/>
      <c r="EVE76" s="474"/>
      <c r="EVF76" s="474"/>
      <c r="EVG76" s="474"/>
      <c r="EVH76" s="474"/>
      <c r="EVI76" s="474"/>
      <c r="EVJ76" s="474"/>
      <c r="EVK76" s="474"/>
      <c r="EVL76" s="474"/>
      <c r="EVM76" s="474"/>
      <c r="EVN76" s="474"/>
      <c r="EVO76" s="474"/>
      <c r="EVP76" s="474"/>
      <c r="EVQ76" s="474"/>
      <c r="EVR76" s="474"/>
      <c r="EVS76" s="474"/>
      <c r="EVT76" s="474"/>
      <c r="EVU76" s="474"/>
      <c r="EVV76" s="474"/>
      <c r="EVW76" s="474"/>
      <c r="EVX76" s="474"/>
      <c r="EVY76" s="474"/>
      <c r="EVZ76" s="474"/>
      <c r="EWA76" s="474"/>
      <c r="EWB76" s="474"/>
      <c r="EWC76" s="474"/>
      <c r="EWD76" s="474"/>
      <c r="EWE76" s="474"/>
      <c r="EWF76" s="474"/>
      <c r="EWG76" s="474"/>
      <c r="EWH76" s="474"/>
      <c r="EWI76" s="474"/>
      <c r="EWJ76" s="474"/>
      <c r="EWK76" s="474"/>
      <c r="EWL76" s="474"/>
      <c r="EWM76" s="474"/>
      <c r="EWN76" s="474"/>
      <c r="EWO76" s="474"/>
      <c r="EWP76" s="474"/>
      <c r="EWQ76" s="474"/>
      <c r="EWR76" s="474"/>
      <c r="EWS76" s="474"/>
      <c r="EWT76" s="474"/>
      <c r="EWU76" s="474"/>
      <c r="EWV76" s="474"/>
      <c r="EWW76" s="474"/>
      <c r="EWX76" s="474"/>
      <c r="EWY76" s="474"/>
      <c r="EWZ76" s="474"/>
      <c r="EXA76" s="474"/>
      <c r="EXB76" s="474"/>
      <c r="EXC76" s="474"/>
      <c r="EXD76" s="474"/>
      <c r="EXE76" s="474"/>
      <c r="EXF76" s="474"/>
      <c r="EXG76" s="474"/>
      <c r="EXH76" s="474"/>
      <c r="EXI76" s="474"/>
      <c r="EXJ76" s="474"/>
      <c r="EXK76" s="474"/>
      <c r="EXL76" s="474"/>
      <c r="EXM76" s="474"/>
      <c r="EXN76" s="474"/>
      <c r="EXO76" s="474"/>
      <c r="EXP76" s="474"/>
      <c r="EXQ76" s="474"/>
      <c r="EXR76" s="474"/>
      <c r="EXS76" s="474"/>
      <c r="EXT76" s="474"/>
      <c r="EXU76" s="474"/>
      <c r="EXV76" s="474"/>
      <c r="EXW76" s="474"/>
      <c r="EXX76" s="474"/>
      <c r="EXY76" s="474"/>
      <c r="EXZ76" s="474"/>
      <c r="EYA76" s="474"/>
      <c r="EYB76" s="474"/>
      <c r="EYC76" s="474"/>
      <c r="EYD76" s="474"/>
      <c r="EYE76" s="474"/>
      <c r="EYF76" s="474"/>
      <c r="EYG76" s="474"/>
      <c r="EYH76" s="474"/>
      <c r="EYI76" s="474"/>
      <c r="EYJ76" s="474"/>
      <c r="EYK76" s="474"/>
      <c r="EYL76" s="474"/>
      <c r="EYM76" s="474"/>
      <c r="EYN76" s="474"/>
      <c r="EYO76" s="474"/>
      <c r="EYP76" s="474"/>
      <c r="EYQ76" s="474"/>
      <c r="EYR76" s="474"/>
      <c r="EYS76" s="474"/>
      <c r="EYT76" s="474"/>
      <c r="EYU76" s="474"/>
      <c r="EYV76" s="474"/>
      <c r="EYW76" s="474"/>
      <c r="EYX76" s="474"/>
      <c r="EYY76" s="474"/>
      <c r="EYZ76" s="474"/>
      <c r="EZA76" s="474"/>
      <c r="EZB76" s="474"/>
      <c r="EZC76" s="474"/>
      <c r="EZD76" s="474"/>
      <c r="EZE76" s="474"/>
      <c r="EZF76" s="474"/>
      <c r="EZG76" s="474"/>
      <c r="EZH76" s="474"/>
      <c r="EZI76" s="474"/>
      <c r="EZJ76" s="474"/>
      <c r="EZK76" s="474"/>
      <c r="EZL76" s="474"/>
      <c r="EZM76" s="474"/>
      <c r="EZN76" s="474"/>
      <c r="EZO76" s="474"/>
      <c r="EZP76" s="474"/>
      <c r="EZQ76" s="474"/>
      <c r="EZR76" s="474"/>
      <c r="EZS76" s="474"/>
      <c r="EZT76" s="474"/>
      <c r="EZU76" s="474"/>
      <c r="EZV76" s="474"/>
      <c r="EZW76" s="474"/>
      <c r="EZX76" s="474"/>
      <c r="EZY76" s="474"/>
      <c r="EZZ76" s="474"/>
      <c r="FAA76" s="474"/>
      <c r="FAB76" s="474"/>
      <c r="FAC76" s="474"/>
      <c r="FAD76" s="474"/>
      <c r="FAE76" s="474"/>
      <c r="FAF76" s="474"/>
      <c r="FAG76" s="474"/>
      <c r="FAH76" s="474"/>
      <c r="FAI76" s="474"/>
      <c r="FAJ76" s="474"/>
      <c r="FAK76" s="474"/>
      <c r="FAL76" s="474"/>
      <c r="FAM76" s="474"/>
      <c r="FAN76" s="474"/>
      <c r="FAO76" s="474"/>
      <c r="FAP76" s="474"/>
      <c r="FAQ76" s="474"/>
      <c r="FAR76" s="474"/>
      <c r="FAS76" s="474"/>
      <c r="FAT76" s="474"/>
      <c r="FAU76" s="474"/>
      <c r="FAV76" s="474"/>
      <c r="FAW76" s="474"/>
      <c r="FAX76" s="474"/>
      <c r="FAY76" s="474"/>
      <c r="FAZ76" s="474"/>
      <c r="FBA76" s="474"/>
      <c r="FBB76" s="474"/>
      <c r="FBC76" s="474"/>
      <c r="FBD76" s="474"/>
      <c r="FBE76" s="474"/>
      <c r="FBF76" s="474"/>
      <c r="FBG76" s="474"/>
      <c r="FBH76" s="474"/>
      <c r="FBI76" s="474"/>
      <c r="FBJ76" s="474"/>
      <c r="FBK76" s="474"/>
      <c r="FBL76" s="474"/>
      <c r="FBM76" s="474"/>
      <c r="FBN76" s="474"/>
      <c r="FBO76" s="474"/>
      <c r="FBP76" s="474"/>
      <c r="FBQ76" s="474"/>
      <c r="FBR76" s="474"/>
      <c r="FBS76" s="474"/>
      <c r="FBT76" s="474"/>
      <c r="FBU76" s="474"/>
      <c r="FBV76" s="474"/>
      <c r="FBW76" s="474"/>
      <c r="FBX76" s="474"/>
      <c r="FBY76" s="474"/>
      <c r="FBZ76" s="474"/>
      <c r="FCA76" s="474"/>
      <c r="FCB76" s="474"/>
      <c r="FCC76" s="474"/>
      <c r="FCD76" s="474"/>
      <c r="FCE76" s="474"/>
      <c r="FCF76" s="474"/>
      <c r="FCG76" s="474"/>
      <c r="FCH76" s="474"/>
      <c r="FCI76" s="474"/>
      <c r="FCJ76" s="474"/>
      <c r="FCK76" s="474"/>
      <c r="FCL76" s="474"/>
      <c r="FCM76" s="474"/>
      <c r="FCN76" s="474"/>
      <c r="FCO76" s="474"/>
      <c r="FCP76" s="474"/>
      <c r="FCQ76" s="474"/>
      <c r="FCR76" s="474"/>
      <c r="FCS76" s="474"/>
      <c r="FCT76" s="474"/>
      <c r="FCU76" s="474"/>
      <c r="FCV76" s="474"/>
      <c r="FCW76" s="474"/>
      <c r="FCX76" s="474"/>
      <c r="FCY76" s="474"/>
      <c r="FCZ76" s="474"/>
      <c r="FDA76" s="474"/>
      <c r="FDB76" s="474"/>
      <c r="FDC76" s="474"/>
      <c r="FDD76" s="474"/>
      <c r="FDE76" s="474"/>
      <c r="FDF76" s="474"/>
      <c r="FDG76" s="474"/>
      <c r="FDH76" s="474"/>
      <c r="FDI76" s="474"/>
      <c r="FDJ76" s="474"/>
      <c r="FDK76" s="474"/>
      <c r="FDL76" s="474"/>
      <c r="FDM76" s="474"/>
      <c r="FDN76" s="474"/>
      <c r="FDO76" s="474"/>
      <c r="FDP76" s="474"/>
      <c r="FDQ76" s="474"/>
      <c r="FDR76" s="474"/>
      <c r="FDS76" s="474"/>
      <c r="FDT76" s="474"/>
      <c r="FDU76" s="474"/>
      <c r="FDV76" s="474"/>
      <c r="FDW76" s="474"/>
      <c r="FDX76" s="474"/>
      <c r="FDY76" s="474"/>
      <c r="FDZ76" s="474"/>
      <c r="FEA76" s="474"/>
      <c r="FEB76" s="474"/>
      <c r="FEC76" s="474"/>
      <c r="FED76" s="474"/>
      <c r="FEE76" s="474"/>
      <c r="FEF76" s="474"/>
      <c r="FEG76" s="474"/>
      <c r="FEH76" s="474"/>
      <c r="FEI76" s="474"/>
      <c r="FEJ76" s="474"/>
      <c r="FEK76" s="474"/>
      <c r="FEL76" s="474"/>
      <c r="FEM76" s="474"/>
      <c r="FEN76" s="474"/>
      <c r="FEO76" s="474"/>
      <c r="FEP76" s="474"/>
      <c r="FEQ76" s="474"/>
      <c r="FER76" s="474"/>
      <c r="FES76" s="474"/>
      <c r="FET76" s="474"/>
      <c r="FEU76" s="474"/>
      <c r="FEV76" s="474"/>
      <c r="FEW76" s="474"/>
      <c r="FEX76" s="474"/>
      <c r="FEY76" s="474"/>
      <c r="FEZ76" s="474"/>
      <c r="FFA76" s="474"/>
      <c r="FFB76" s="474"/>
      <c r="FFC76" s="474"/>
      <c r="FFD76" s="474"/>
      <c r="FFE76" s="474"/>
      <c r="FFF76" s="474"/>
      <c r="FFG76" s="474"/>
      <c r="FFH76" s="474"/>
      <c r="FFI76" s="474"/>
      <c r="FFJ76" s="474"/>
      <c r="FFK76" s="474"/>
      <c r="FFL76" s="474"/>
      <c r="FFM76" s="474"/>
      <c r="FFN76" s="474"/>
      <c r="FFO76" s="474"/>
      <c r="FFP76" s="474"/>
      <c r="FFQ76" s="474"/>
      <c r="FFR76" s="474"/>
      <c r="FFS76" s="474"/>
      <c r="FFT76" s="474"/>
      <c r="FFU76" s="474"/>
      <c r="FFV76" s="474"/>
      <c r="FFW76" s="474"/>
      <c r="FFX76" s="474"/>
      <c r="FFY76" s="474"/>
      <c r="FFZ76" s="474"/>
      <c r="FGA76" s="474"/>
      <c r="FGB76" s="474"/>
      <c r="FGC76" s="474"/>
      <c r="FGD76" s="474"/>
      <c r="FGE76" s="474"/>
      <c r="FGF76" s="474"/>
      <c r="FGG76" s="474"/>
      <c r="FGH76" s="474"/>
      <c r="FGI76" s="474"/>
      <c r="FGJ76" s="474"/>
      <c r="FGK76" s="474"/>
      <c r="FGL76" s="474"/>
      <c r="FGM76" s="474"/>
      <c r="FGN76" s="474"/>
      <c r="FGO76" s="474"/>
      <c r="FGP76" s="474"/>
      <c r="FGQ76" s="474"/>
      <c r="FGR76" s="474"/>
      <c r="FGS76" s="474"/>
      <c r="FGT76" s="474"/>
      <c r="FGU76" s="474"/>
      <c r="FGV76" s="474"/>
      <c r="FGW76" s="474"/>
      <c r="FGX76" s="474"/>
      <c r="FGY76" s="474"/>
      <c r="FGZ76" s="474"/>
      <c r="FHA76" s="474"/>
      <c r="FHB76" s="474"/>
      <c r="FHC76" s="474"/>
      <c r="FHD76" s="474"/>
      <c r="FHE76" s="474"/>
      <c r="FHF76" s="474"/>
      <c r="FHG76" s="474"/>
      <c r="FHH76" s="474"/>
      <c r="FHI76" s="474"/>
      <c r="FHJ76" s="474"/>
      <c r="FHK76" s="474"/>
      <c r="FHL76" s="474"/>
      <c r="FHM76" s="474"/>
      <c r="FHN76" s="474"/>
      <c r="FHO76" s="474"/>
      <c r="FHP76" s="474"/>
      <c r="FHQ76" s="474"/>
      <c r="FHR76" s="474"/>
      <c r="FHS76" s="474"/>
      <c r="FHT76" s="474"/>
      <c r="FHU76" s="474"/>
      <c r="FHV76" s="474"/>
      <c r="FHW76" s="474"/>
      <c r="FHX76" s="474"/>
      <c r="FHY76" s="474"/>
      <c r="FHZ76" s="474"/>
      <c r="FIA76" s="474"/>
      <c r="FIB76" s="474"/>
      <c r="FIC76" s="474"/>
      <c r="FID76" s="474"/>
      <c r="FIE76" s="474"/>
      <c r="FIF76" s="474"/>
      <c r="FIG76" s="474"/>
      <c r="FIH76" s="474"/>
      <c r="FII76" s="474"/>
      <c r="FIJ76" s="474"/>
      <c r="FIK76" s="474"/>
      <c r="FIL76" s="474"/>
      <c r="FIM76" s="474"/>
      <c r="FIN76" s="474"/>
      <c r="FIO76" s="474"/>
      <c r="FIP76" s="474"/>
      <c r="FIQ76" s="474"/>
      <c r="FIR76" s="474"/>
      <c r="FIS76" s="474"/>
      <c r="FIT76" s="474"/>
      <c r="FIU76" s="474"/>
      <c r="FIV76" s="474"/>
      <c r="FIW76" s="474"/>
      <c r="FIX76" s="474"/>
      <c r="FIY76" s="474"/>
      <c r="FIZ76" s="474"/>
      <c r="FJA76" s="474"/>
      <c r="FJB76" s="474"/>
      <c r="FJC76" s="474"/>
      <c r="FJD76" s="474"/>
      <c r="FJE76" s="474"/>
      <c r="FJF76" s="474"/>
      <c r="FJG76" s="474"/>
      <c r="FJH76" s="474"/>
      <c r="FJI76" s="474"/>
      <c r="FJJ76" s="474"/>
      <c r="FJK76" s="474"/>
      <c r="FJL76" s="474"/>
      <c r="FJM76" s="474"/>
      <c r="FJN76" s="474"/>
      <c r="FJO76" s="474"/>
      <c r="FJP76" s="474"/>
      <c r="FJQ76" s="474"/>
      <c r="FJR76" s="474"/>
      <c r="FJS76" s="474"/>
      <c r="FJT76" s="474"/>
      <c r="FJU76" s="474"/>
      <c r="FJV76" s="474"/>
      <c r="FJW76" s="474"/>
      <c r="FJX76" s="474"/>
      <c r="FJY76" s="474"/>
      <c r="FJZ76" s="474"/>
      <c r="FKA76" s="474"/>
      <c r="FKB76" s="474"/>
      <c r="FKC76" s="474"/>
      <c r="FKD76" s="474"/>
      <c r="FKE76" s="474"/>
      <c r="FKF76" s="474"/>
      <c r="FKG76" s="474"/>
      <c r="FKH76" s="474"/>
      <c r="FKI76" s="474"/>
      <c r="FKJ76" s="474"/>
      <c r="FKK76" s="474"/>
      <c r="FKL76" s="474"/>
      <c r="FKM76" s="474"/>
      <c r="FKN76" s="474"/>
      <c r="FKO76" s="474"/>
      <c r="FKP76" s="474"/>
      <c r="FKQ76" s="474"/>
      <c r="FKR76" s="474"/>
      <c r="FKS76" s="474"/>
      <c r="FKT76" s="474"/>
      <c r="FKU76" s="474"/>
      <c r="FKV76" s="474"/>
      <c r="FKW76" s="474"/>
      <c r="FKX76" s="474"/>
      <c r="FKY76" s="474"/>
      <c r="FKZ76" s="474"/>
      <c r="FLA76" s="474"/>
      <c r="FLB76" s="474"/>
      <c r="FLC76" s="474"/>
      <c r="FLD76" s="474"/>
      <c r="FLE76" s="474"/>
      <c r="FLF76" s="474"/>
      <c r="FLG76" s="474"/>
      <c r="FLH76" s="474"/>
      <c r="FLI76" s="474"/>
      <c r="FLJ76" s="474"/>
      <c r="FLK76" s="474"/>
      <c r="FLL76" s="474"/>
      <c r="FLM76" s="474"/>
      <c r="FLN76" s="474"/>
      <c r="FLO76" s="474"/>
      <c r="FLP76" s="474"/>
      <c r="FLQ76" s="474"/>
      <c r="FLR76" s="474"/>
      <c r="FLS76" s="474"/>
      <c r="FLT76" s="474"/>
      <c r="FLU76" s="474"/>
      <c r="FLV76" s="474"/>
      <c r="FLW76" s="474"/>
      <c r="FLX76" s="474"/>
      <c r="FLY76" s="474"/>
      <c r="FLZ76" s="474"/>
      <c r="FMA76" s="474"/>
      <c r="FMB76" s="474"/>
      <c r="FMC76" s="474"/>
      <c r="FMD76" s="474"/>
      <c r="FME76" s="474"/>
      <c r="FMF76" s="474"/>
      <c r="FMG76" s="474"/>
      <c r="FMH76" s="474"/>
      <c r="FMI76" s="474"/>
      <c r="FMJ76" s="474"/>
      <c r="FMK76" s="474"/>
      <c r="FML76" s="474"/>
      <c r="FMM76" s="474"/>
      <c r="FMN76" s="474"/>
      <c r="FMO76" s="474"/>
      <c r="FMP76" s="474"/>
      <c r="FMQ76" s="474"/>
      <c r="FMR76" s="474"/>
      <c r="FMS76" s="474"/>
      <c r="FMT76" s="474"/>
      <c r="FMU76" s="474"/>
      <c r="FMV76" s="474"/>
      <c r="FMW76" s="474"/>
      <c r="FMX76" s="474"/>
      <c r="FMY76" s="474"/>
      <c r="FMZ76" s="474"/>
      <c r="FNA76" s="474"/>
      <c r="FNB76" s="474"/>
      <c r="FNC76" s="474"/>
      <c r="FND76" s="474"/>
      <c r="FNE76" s="474"/>
      <c r="FNF76" s="474"/>
      <c r="FNG76" s="474"/>
      <c r="FNH76" s="474"/>
      <c r="FNI76" s="474"/>
      <c r="FNJ76" s="474"/>
      <c r="FNK76" s="474"/>
      <c r="FNL76" s="474"/>
      <c r="FNM76" s="474"/>
      <c r="FNN76" s="474"/>
      <c r="FNO76" s="474"/>
      <c r="FNP76" s="474"/>
      <c r="FNQ76" s="474"/>
      <c r="FNR76" s="474"/>
      <c r="FNS76" s="474"/>
      <c r="FNT76" s="474"/>
      <c r="FNU76" s="474"/>
      <c r="FNV76" s="474"/>
      <c r="FNW76" s="474"/>
      <c r="FNX76" s="474"/>
      <c r="FNY76" s="474"/>
      <c r="FNZ76" s="474"/>
      <c r="FOA76" s="474"/>
      <c r="FOB76" s="474"/>
      <c r="FOC76" s="474"/>
      <c r="FOD76" s="474"/>
      <c r="FOE76" s="474"/>
      <c r="FOF76" s="474"/>
      <c r="FOG76" s="474"/>
      <c r="FOH76" s="474"/>
      <c r="FOI76" s="474"/>
      <c r="FOJ76" s="474"/>
      <c r="FOK76" s="474"/>
      <c r="FOL76" s="474"/>
      <c r="FOM76" s="474"/>
      <c r="FON76" s="474"/>
      <c r="FOO76" s="474"/>
      <c r="FOP76" s="474"/>
      <c r="FOQ76" s="474"/>
      <c r="FOR76" s="474"/>
      <c r="FOS76" s="474"/>
      <c r="FOT76" s="474"/>
      <c r="FOU76" s="474"/>
      <c r="FOV76" s="474"/>
      <c r="FOW76" s="474"/>
      <c r="FOX76" s="474"/>
      <c r="FOY76" s="474"/>
      <c r="FOZ76" s="474"/>
      <c r="FPA76" s="474"/>
      <c r="FPB76" s="474"/>
      <c r="FPC76" s="474"/>
      <c r="FPD76" s="474"/>
      <c r="FPE76" s="474"/>
      <c r="FPF76" s="474"/>
      <c r="FPG76" s="474"/>
      <c r="FPH76" s="474"/>
      <c r="FPI76" s="474"/>
      <c r="FPJ76" s="474"/>
      <c r="FPK76" s="474"/>
      <c r="FPL76" s="474"/>
      <c r="FPM76" s="474"/>
      <c r="FPN76" s="474"/>
      <c r="FPO76" s="474"/>
      <c r="FPP76" s="474"/>
      <c r="FPQ76" s="474"/>
      <c r="FPR76" s="474"/>
      <c r="FPS76" s="474"/>
      <c r="FPT76" s="474"/>
      <c r="FPU76" s="474"/>
      <c r="FPV76" s="474"/>
      <c r="FPW76" s="474"/>
      <c r="FPX76" s="474"/>
      <c r="FPY76" s="474"/>
      <c r="FPZ76" s="474"/>
      <c r="FQA76" s="474"/>
      <c r="FQB76" s="474"/>
      <c r="FQC76" s="474"/>
      <c r="FQD76" s="474"/>
      <c r="FQE76" s="474"/>
      <c r="FQF76" s="474"/>
      <c r="FQG76" s="474"/>
      <c r="FQH76" s="474"/>
      <c r="FQI76" s="474"/>
      <c r="FQJ76" s="474"/>
      <c r="FQK76" s="474"/>
      <c r="FQL76" s="474"/>
      <c r="FQM76" s="474"/>
      <c r="FQN76" s="474"/>
      <c r="FQO76" s="474"/>
      <c r="FQP76" s="474"/>
      <c r="FQQ76" s="474"/>
      <c r="FQR76" s="474"/>
      <c r="FQS76" s="474"/>
      <c r="FQT76" s="474"/>
      <c r="FQU76" s="474"/>
      <c r="FQV76" s="474"/>
      <c r="FQW76" s="474"/>
      <c r="FQX76" s="474"/>
      <c r="FQY76" s="474"/>
      <c r="FQZ76" s="474"/>
      <c r="FRA76" s="474"/>
      <c r="FRB76" s="474"/>
      <c r="FRC76" s="474"/>
      <c r="FRD76" s="474"/>
      <c r="FRE76" s="474"/>
      <c r="FRF76" s="474"/>
      <c r="FRG76" s="474"/>
      <c r="FRH76" s="474"/>
      <c r="FRI76" s="474"/>
      <c r="FRJ76" s="474"/>
      <c r="FRK76" s="474"/>
      <c r="FRL76" s="474"/>
      <c r="FRM76" s="474"/>
      <c r="FRN76" s="474"/>
      <c r="FRO76" s="474"/>
      <c r="FRP76" s="474"/>
      <c r="FRQ76" s="474"/>
      <c r="FRR76" s="474"/>
      <c r="FRS76" s="474"/>
      <c r="FRT76" s="474"/>
      <c r="FRU76" s="474"/>
      <c r="FRV76" s="474"/>
      <c r="FRW76" s="474"/>
      <c r="FRX76" s="474"/>
      <c r="FRY76" s="474"/>
      <c r="FRZ76" s="474"/>
      <c r="FSA76" s="474"/>
      <c r="FSB76" s="474"/>
      <c r="FSC76" s="474"/>
      <c r="FSD76" s="474"/>
      <c r="FSE76" s="474"/>
      <c r="FSF76" s="474"/>
      <c r="FSG76" s="474"/>
      <c r="FSH76" s="474"/>
      <c r="FSI76" s="474"/>
      <c r="FSJ76" s="474"/>
      <c r="FSK76" s="474"/>
      <c r="FSL76" s="474"/>
      <c r="FSM76" s="474"/>
      <c r="FSN76" s="474"/>
      <c r="FSO76" s="474"/>
      <c r="FSP76" s="474"/>
      <c r="FSQ76" s="474"/>
      <c r="FSR76" s="474"/>
      <c r="FSS76" s="474"/>
      <c r="FST76" s="474"/>
      <c r="FSU76" s="474"/>
      <c r="FSV76" s="474"/>
      <c r="FSW76" s="474"/>
      <c r="FSX76" s="474"/>
      <c r="FSY76" s="474"/>
      <c r="FSZ76" s="474"/>
      <c r="FTA76" s="474"/>
      <c r="FTB76" s="474"/>
      <c r="FTC76" s="474"/>
      <c r="FTD76" s="474"/>
      <c r="FTE76" s="474"/>
      <c r="FTF76" s="474"/>
      <c r="FTG76" s="474"/>
      <c r="FTH76" s="474"/>
      <c r="FTI76" s="474"/>
      <c r="FTJ76" s="474"/>
      <c r="FTK76" s="474"/>
      <c r="FTL76" s="474"/>
      <c r="FTM76" s="474"/>
      <c r="FTN76" s="474"/>
      <c r="FTO76" s="474"/>
      <c r="FTP76" s="474"/>
      <c r="FTQ76" s="474"/>
      <c r="FTR76" s="474"/>
      <c r="FTS76" s="474"/>
      <c r="FTT76" s="474"/>
      <c r="FTU76" s="474"/>
      <c r="FTV76" s="474"/>
      <c r="FTW76" s="474"/>
      <c r="FTX76" s="474"/>
      <c r="FTY76" s="474"/>
      <c r="FTZ76" s="474"/>
      <c r="FUA76" s="474"/>
      <c r="FUB76" s="474"/>
      <c r="FUC76" s="474"/>
      <c r="FUD76" s="474"/>
      <c r="FUE76" s="474"/>
      <c r="FUF76" s="474"/>
      <c r="FUG76" s="474"/>
      <c r="FUH76" s="474"/>
      <c r="FUI76" s="474"/>
      <c r="FUJ76" s="474"/>
      <c r="FUK76" s="474"/>
      <c r="FUL76" s="474"/>
      <c r="FUM76" s="474"/>
      <c r="FUN76" s="474"/>
      <c r="FUO76" s="474"/>
      <c r="FUP76" s="474"/>
      <c r="FUQ76" s="474"/>
      <c r="FUR76" s="474"/>
      <c r="FUS76" s="474"/>
      <c r="FUT76" s="474"/>
      <c r="FUU76" s="474"/>
      <c r="FUV76" s="474"/>
      <c r="FUW76" s="474"/>
      <c r="FUX76" s="474"/>
      <c r="FUY76" s="474"/>
      <c r="FUZ76" s="474"/>
      <c r="FVA76" s="474"/>
      <c r="FVB76" s="474"/>
      <c r="FVC76" s="474"/>
      <c r="FVD76" s="474"/>
      <c r="FVE76" s="474"/>
      <c r="FVF76" s="474"/>
      <c r="FVG76" s="474"/>
      <c r="FVH76" s="474"/>
      <c r="FVI76" s="474"/>
      <c r="FVJ76" s="474"/>
      <c r="FVK76" s="474"/>
      <c r="FVL76" s="474"/>
      <c r="FVM76" s="474"/>
      <c r="FVN76" s="474"/>
      <c r="FVO76" s="474"/>
      <c r="FVP76" s="474"/>
      <c r="FVQ76" s="474"/>
      <c r="FVR76" s="474"/>
      <c r="FVS76" s="474"/>
      <c r="FVT76" s="474"/>
      <c r="FVU76" s="474"/>
      <c r="FVV76" s="474"/>
      <c r="FVW76" s="474"/>
      <c r="FVX76" s="474"/>
      <c r="FVY76" s="474"/>
      <c r="FVZ76" s="474"/>
      <c r="FWA76" s="474"/>
      <c r="FWB76" s="474"/>
      <c r="FWC76" s="474"/>
      <c r="FWD76" s="474"/>
      <c r="FWE76" s="474"/>
      <c r="FWF76" s="474"/>
      <c r="FWG76" s="474"/>
      <c r="FWH76" s="474"/>
      <c r="FWI76" s="474"/>
      <c r="FWJ76" s="474"/>
      <c r="FWK76" s="474"/>
      <c r="FWL76" s="474"/>
      <c r="FWM76" s="474"/>
      <c r="FWN76" s="474"/>
      <c r="FWO76" s="474"/>
      <c r="FWP76" s="474"/>
      <c r="FWQ76" s="474"/>
      <c r="FWR76" s="474"/>
      <c r="FWS76" s="474"/>
      <c r="FWT76" s="474"/>
      <c r="FWU76" s="474"/>
      <c r="FWV76" s="474"/>
      <c r="FWW76" s="474"/>
      <c r="FWX76" s="474"/>
      <c r="FWY76" s="474"/>
      <c r="FWZ76" s="474"/>
      <c r="FXA76" s="474"/>
      <c r="FXB76" s="474"/>
      <c r="FXC76" s="474"/>
      <c r="FXD76" s="474"/>
      <c r="FXE76" s="474"/>
      <c r="FXF76" s="474"/>
      <c r="FXG76" s="474"/>
      <c r="FXH76" s="474"/>
      <c r="FXI76" s="474"/>
      <c r="FXJ76" s="474"/>
      <c r="FXK76" s="474"/>
      <c r="FXL76" s="474"/>
      <c r="FXM76" s="474"/>
      <c r="FXN76" s="474"/>
      <c r="FXO76" s="474"/>
      <c r="FXP76" s="474"/>
      <c r="FXQ76" s="474"/>
      <c r="FXR76" s="474"/>
      <c r="FXS76" s="474"/>
      <c r="FXT76" s="474"/>
      <c r="FXU76" s="474"/>
      <c r="FXV76" s="474"/>
      <c r="FXW76" s="474"/>
      <c r="FXX76" s="474"/>
      <c r="FXY76" s="474"/>
      <c r="FXZ76" s="474"/>
      <c r="FYA76" s="474"/>
      <c r="FYB76" s="474"/>
      <c r="FYC76" s="474"/>
      <c r="FYD76" s="474"/>
      <c r="FYE76" s="474"/>
      <c r="FYF76" s="474"/>
      <c r="FYG76" s="474"/>
      <c r="FYH76" s="474"/>
      <c r="FYI76" s="474"/>
      <c r="FYJ76" s="474"/>
      <c r="FYK76" s="474"/>
      <c r="FYL76" s="474"/>
      <c r="FYM76" s="474"/>
      <c r="FYN76" s="474"/>
      <c r="FYO76" s="474"/>
      <c r="FYP76" s="474"/>
      <c r="FYQ76" s="474"/>
      <c r="FYR76" s="474"/>
      <c r="FYS76" s="474"/>
      <c r="FYT76" s="474"/>
      <c r="FYU76" s="474"/>
      <c r="FYV76" s="474"/>
      <c r="FYW76" s="474"/>
      <c r="FYX76" s="474"/>
      <c r="FYY76" s="474"/>
      <c r="FYZ76" s="474"/>
      <c r="FZA76" s="474"/>
      <c r="FZB76" s="474"/>
      <c r="FZC76" s="474"/>
      <c r="FZD76" s="474"/>
      <c r="FZE76" s="474"/>
      <c r="FZF76" s="474"/>
      <c r="FZG76" s="474"/>
      <c r="FZH76" s="474"/>
      <c r="FZI76" s="474"/>
      <c r="FZJ76" s="474"/>
      <c r="FZK76" s="474"/>
      <c r="FZL76" s="474"/>
      <c r="FZM76" s="474"/>
      <c r="FZN76" s="474"/>
      <c r="FZO76" s="474"/>
      <c r="FZP76" s="474"/>
      <c r="FZQ76" s="474"/>
      <c r="FZR76" s="474"/>
      <c r="FZS76" s="474"/>
      <c r="FZT76" s="474"/>
      <c r="FZU76" s="474"/>
      <c r="FZV76" s="474"/>
      <c r="FZW76" s="474"/>
      <c r="FZX76" s="474"/>
      <c r="FZY76" s="474"/>
      <c r="FZZ76" s="474"/>
      <c r="GAA76" s="474"/>
      <c r="GAB76" s="474"/>
      <c r="GAC76" s="474"/>
      <c r="GAD76" s="474"/>
      <c r="GAE76" s="474"/>
      <c r="GAF76" s="474"/>
      <c r="GAG76" s="474"/>
      <c r="GAH76" s="474"/>
      <c r="GAI76" s="474"/>
      <c r="GAJ76" s="474"/>
      <c r="GAK76" s="474"/>
      <c r="GAL76" s="474"/>
      <c r="GAM76" s="474"/>
      <c r="GAN76" s="474"/>
      <c r="GAO76" s="474"/>
      <c r="GAP76" s="474"/>
      <c r="GAQ76" s="474"/>
      <c r="GAR76" s="474"/>
      <c r="GAS76" s="474"/>
      <c r="GAT76" s="474"/>
      <c r="GAU76" s="474"/>
      <c r="GAV76" s="474"/>
      <c r="GAW76" s="474"/>
      <c r="GAX76" s="474"/>
      <c r="GAY76" s="474"/>
      <c r="GAZ76" s="474"/>
      <c r="GBA76" s="474"/>
      <c r="GBB76" s="474"/>
      <c r="GBC76" s="474"/>
      <c r="GBD76" s="474"/>
      <c r="GBE76" s="474"/>
      <c r="GBF76" s="474"/>
      <c r="GBG76" s="474"/>
      <c r="GBH76" s="474"/>
      <c r="GBI76" s="474"/>
      <c r="GBJ76" s="474"/>
      <c r="GBK76" s="474"/>
      <c r="GBL76" s="474"/>
      <c r="GBM76" s="474"/>
      <c r="GBN76" s="474"/>
      <c r="GBO76" s="474"/>
      <c r="GBP76" s="474"/>
      <c r="GBQ76" s="474"/>
      <c r="GBR76" s="474"/>
      <c r="GBS76" s="474"/>
      <c r="GBT76" s="474"/>
      <c r="GBU76" s="474"/>
      <c r="GBV76" s="474"/>
      <c r="GBW76" s="474"/>
      <c r="GBX76" s="474"/>
      <c r="GBY76" s="474"/>
      <c r="GBZ76" s="474"/>
      <c r="GCA76" s="474"/>
      <c r="GCB76" s="474"/>
      <c r="GCC76" s="474"/>
      <c r="GCD76" s="474"/>
      <c r="GCE76" s="474"/>
      <c r="GCF76" s="474"/>
      <c r="GCG76" s="474"/>
      <c r="GCH76" s="474"/>
      <c r="GCI76" s="474"/>
      <c r="GCJ76" s="474"/>
      <c r="GCK76" s="474"/>
      <c r="GCL76" s="474"/>
      <c r="GCM76" s="474"/>
      <c r="GCN76" s="474"/>
      <c r="GCO76" s="474"/>
      <c r="GCP76" s="474"/>
      <c r="GCQ76" s="474"/>
      <c r="GCR76" s="474"/>
      <c r="GCS76" s="474"/>
      <c r="GCT76" s="474"/>
      <c r="GCU76" s="474"/>
      <c r="GCV76" s="474"/>
      <c r="GCW76" s="474"/>
      <c r="GCX76" s="474"/>
      <c r="GCY76" s="474"/>
      <c r="GCZ76" s="474"/>
      <c r="GDA76" s="474"/>
      <c r="GDB76" s="474"/>
      <c r="GDC76" s="474"/>
      <c r="GDD76" s="474"/>
      <c r="GDE76" s="474"/>
      <c r="GDF76" s="474"/>
      <c r="GDG76" s="474"/>
      <c r="GDH76" s="474"/>
      <c r="GDI76" s="474"/>
      <c r="GDJ76" s="474"/>
      <c r="GDK76" s="474"/>
      <c r="GDL76" s="474"/>
      <c r="GDM76" s="474"/>
      <c r="GDN76" s="474"/>
      <c r="GDO76" s="474"/>
      <c r="GDP76" s="474"/>
      <c r="GDQ76" s="474"/>
      <c r="GDR76" s="474"/>
      <c r="GDS76" s="474"/>
      <c r="GDT76" s="474"/>
      <c r="GDU76" s="474"/>
      <c r="GDV76" s="474"/>
      <c r="GDW76" s="474"/>
      <c r="GDX76" s="474"/>
      <c r="GDY76" s="474"/>
      <c r="GDZ76" s="474"/>
      <c r="GEA76" s="474"/>
      <c r="GEB76" s="474"/>
      <c r="GEC76" s="474"/>
      <c r="GED76" s="474"/>
      <c r="GEE76" s="474"/>
      <c r="GEF76" s="474"/>
      <c r="GEG76" s="474"/>
      <c r="GEH76" s="474"/>
      <c r="GEI76" s="474"/>
      <c r="GEJ76" s="474"/>
      <c r="GEK76" s="474"/>
      <c r="GEL76" s="474"/>
      <c r="GEM76" s="474"/>
      <c r="GEN76" s="474"/>
      <c r="GEO76" s="474"/>
      <c r="GEP76" s="474"/>
      <c r="GEQ76" s="474"/>
      <c r="GER76" s="474"/>
      <c r="GES76" s="474"/>
      <c r="GET76" s="474"/>
      <c r="GEU76" s="474"/>
      <c r="GEV76" s="474"/>
      <c r="GEW76" s="474"/>
      <c r="GEX76" s="474"/>
      <c r="GEY76" s="474"/>
      <c r="GEZ76" s="474"/>
      <c r="GFA76" s="474"/>
      <c r="GFB76" s="474"/>
      <c r="GFC76" s="474"/>
      <c r="GFD76" s="474"/>
      <c r="GFE76" s="474"/>
      <c r="GFF76" s="474"/>
      <c r="GFG76" s="474"/>
      <c r="GFH76" s="474"/>
      <c r="GFI76" s="474"/>
      <c r="GFJ76" s="474"/>
      <c r="GFK76" s="474"/>
      <c r="GFL76" s="474"/>
      <c r="GFM76" s="474"/>
      <c r="GFN76" s="474"/>
      <c r="GFO76" s="474"/>
      <c r="GFP76" s="474"/>
      <c r="GFQ76" s="474"/>
      <c r="GFR76" s="474"/>
      <c r="GFS76" s="474"/>
      <c r="GFT76" s="474"/>
      <c r="GFU76" s="474"/>
      <c r="GFV76" s="474"/>
      <c r="GFW76" s="474"/>
      <c r="GFX76" s="474"/>
      <c r="GFY76" s="474"/>
      <c r="GFZ76" s="474"/>
      <c r="GGA76" s="474"/>
      <c r="GGB76" s="474"/>
      <c r="GGC76" s="474"/>
      <c r="GGD76" s="474"/>
      <c r="GGE76" s="474"/>
      <c r="GGF76" s="474"/>
      <c r="GGG76" s="474"/>
      <c r="GGH76" s="474"/>
      <c r="GGI76" s="474"/>
      <c r="GGJ76" s="474"/>
      <c r="GGK76" s="474"/>
      <c r="GGL76" s="474"/>
      <c r="GGM76" s="474"/>
      <c r="GGN76" s="474"/>
      <c r="GGO76" s="474"/>
      <c r="GGP76" s="474"/>
      <c r="GGQ76" s="474"/>
      <c r="GGR76" s="474"/>
      <c r="GGS76" s="474"/>
      <c r="GGT76" s="474"/>
      <c r="GGU76" s="474"/>
      <c r="GGV76" s="474"/>
      <c r="GGW76" s="474"/>
      <c r="GGX76" s="474"/>
      <c r="GGY76" s="474"/>
      <c r="GGZ76" s="474"/>
      <c r="GHA76" s="474"/>
      <c r="GHB76" s="474"/>
      <c r="GHC76" s="474"/>
      <c r="GHD76" s="474"/>
      <c r="GHE76" s="474"/>
      <c r="GHF76" s="474"/>
      <c r="GHG76" s="474"/>
      <c r="GHH76" s="474"/>
      <c r="GHI76" s="474"/>
      <c r="GHJ76" s="474"/>
      <c r="GHK76" s="474"/>
      <c r="GHL76" s="474"/>
      <c r="GHM76" s="474"/>
      <c r="GHN76" s="474"/>
      <c r="GHO76" s="474"/>
      <c r="GHP76" s="474"/>
      <c r="GHQ76" s="474"/>
      <c r="GHR76" s="474"/>
      <c r="GHS76" s="474"/>
      <c r="GHT76" s="474"/>
      <c r="GHU76" s="474"/>
      <c r="GHV76" s="474"/>
      <c r="GHW76" s="474"/>
      <c r="GHX76" s="474"/>
      <c r="GHY76" s="474"/>
      <c r="GHZ76" s="474"/>
      <c r="GIA76" s="474"/>
      <c r="GIB76" s="474"/>
      <c r="GIC76" s="474"/>
      <c r="GID76" s="474"/>
      <c r="GIE76" s="474"/>
      <c r="GIF76" s="474"/>
      <c r="GIG76" s="474"/>
      <c r="GIH76" s="474"/>
      <c r="GII76" s="474"/>
      <c r="GIJ76" s="474"/>
      <c r="GIK76" s="474"/>
      <c r="GIL76" s="474"/>
      <c r="GIM76" s="474"/>
      <c r="GIN76" s="474"/>
      <c r="GIO76" s="474"/>
      <c r="GIP76" s="474"/>
      <c r="GIQ76" s="474"/>
      <c r="GIR76" s="474"/>
      <c r="GIS76" s="474"/>
      <c r="GIT76" s="474"/>
      <c r="GIU76" s="474"/>
      <c r="GIV76" s="474"/>
      <c r="GIW76" s="474"/>
      <c r="GIX76" s="474"/>
      <c r="GIY76" s="474"/>
      <c r="GIZ76" s="474"/>
      <c r="GJA76" s="474"/>
      <c r="GJB76" s="474"/>
      <c r="GJC76" s="474"/>
      <c r="GJD76" s="474"/>
      <c r="GJE76" s="474"/>
      <c r="GJF76" s="474"/>
      <c r="GJG76" s="474"/>
      <c r="GJH76" s="474"/>
      <c r="GJI76" s="474"/>
      <c r="GJJ76" s="474"/>
      <c r="GJK76" s="474"/>
      <c r="GJL76" s="474"/>
      <c r="GJM76" s="474"/>
      <c r="GJN76" s="474"/>
      <c r="GJO76" s="474"/>
      <c r="GJP76" s="474"/>
      <c r="GJQ76" s="474"/>
      <c r="GJR76" s="474"/>
      <c r="GJS76" s="474"/>
      <c r="GJT76" s="474"/>
      <c r="GJU76" s="474"/>
      <c r="GJV76" s="474"/>
      <c r="GJW76" s="474"/>
      <c r="GJX76" s="474"/>
      <c r="GJY76" s="474"/>
      <c r="GJZ76" s="474"/>
      <c r="GKA76" s="474"/>
      <c r="GKB76" s="474"/>
      <c r="GKC76" s="474"/>
      <c r="GKD76" s="474"/>
      <c r="GKE76" s="474"/>
      <c r="GKF76" s="474"/>
      <c r="GKG76" s="474"/>
      <c r="GKH76" s="474"/>
      <c r="GKI76" s="474"/>
      <c r="GKJ76" s="474"/>
      <c r="GKK76" s="474"/>
      <c r="GKL76" s="474"/>
      <c r="GKM76" s="474"/>
      <c r="GKN76" s="474"/>
      <c r="GKO76" s="474"/>
      <c r="GKP76" s="474"/>
      <c r="GKQ76" s="474"/>
      <c r="GKR76" s="474"/>
      <c r="GKS76" s="474"/>
      <c r="GKT76" s="474"/>
      <c r="GKU76" s="474"/>
      <c r="GKV76" s="474"/>
      <c r="GKW76" s="474"/>
      <c r="GKX76" s="474"/>
      <c r="GKY76" s="474"/>
      <c r="GKZ76" s="474"/>
      <c r="GLA76" s="474"/>
      <c r="GLB76" s="474"/>
      <c r="GLC76" s="474"/>
      <c r="GLD76" s="474"/>
      <c r="GLE76" s="474"/>
      <c r="GLF76" s="474"/>
      <c r="GLG76" s="474"/>
      <c r="GLH76" s="474"/>
      <c r="GLI76" s="474"/>
      <c r="GLJ76" s="474"/>
      <c r="GLK76" s="474"/>
      <c r="GLL76" s="474"/>
      <c r="GLM76" s="474"/>
      <c r="GLN76" s="474"/>
      <c r="GLO76" s="474"/>
      <c r="GLP76" s="474"/>
      <c r="GLQ76" s="474"/>
      <c r="GLR76" s="474"/>
      <c r="GLS76" s="474"/>
      <c r="GLT76" s="474"/>
      <c r="GLU76" s="474"/>
      <c r="GLV76" s="474"/>
      <c r="GLW76" s="474"/>
      <c r="GLX76" s="474"/>
      <c r="GLY76" s="474"/>
      <c r="GLZ76" s="474"/>
      <c r="GMA76" s="474"/>
      <c r="GMB76" s="474"/>
      <c r="GMC76" s="474"/>
      <c r="GMD76" s="474"/>
      <c r="GME76" s="474"/>
      <c r="GMF76" s="474"/>
      <c r="GMG76" s="474"/>
      <c r="GMH76" s="474"/>
      <c r="GMI76" s="474"/>
      <c r="GMJ76" s="474"/>
      <c r="GMK76" s="474"/>
      <c r="GML76" s="474"/>
      <c r="GMM76" s="474"/>
      <c r="GMN76" s="474"/>
      <c r="GMO76" s="474"/>
      <c r="GMP76" s="474"/>
      <c r="GMQ76" s="474"/>
      <c r="GMR76" s="474"/>
      <c r="GMS76" s="474"/>
      <c r="GMT76" s="474"/>
      <c r="GMU76" s="474"/>
      <c r="GMV76" s="474"/>
      <c r="GMW76" s="474"/>
      <c r="GMX76" s="474"/>
      <c r="GMY76" s="474"/>
      <c r="GMZ76" s="474"/>
      <c r="GNA76" s="474"/>
      <c r="GNB76" s="474"/>
      <c r="GNC76" s="474"/>
      <c r="GND76" s="474"/>
      <c r="GNE76" s="474"/>
      <c r="GNF76" s="474"/>
      <c r="GNG76" s="474"/>
      <c r="GNH76" s="474"/>
      <c r="GNI76" s="474"/>
      <c r="GNJ76" s="474"/>
      <c r="GNK76" s="474"/>
      <c r="GNL76" s="474"/>
      <c r="GNM76" s="474"/>
      <c r="GNN76" s="474"/>
      <c r="GNO76" s="474"/>
      <c r="GNP76" s="474"/>
      <c r="GNQ76" s="474"/>
      <c r="GNR76" s="474"/>
      <c r="GNS76" s="474"/>
      <c r="GNT76" s="474"/>
      <c r="GNU76" s="474"/>
      <c r="GNV76" s="474"/>
      <c r="GNW76" s="474"/>
      <c r="GNX76" s="474"/>
      <c r="GNY76" s="474"/>
      <c r="GNZ76" s="474"/>
      <c r="GOA76" s="474"/>
      <c r="GOB76" s="474"/>
      <c r="GOC76" s="474"/>
      <c r="GOD76" s="474"/>
      <c r="GOE76" s="474"/>
      <c r="GOF76" s="474"/>
      <c r="GOG76" s="474"/>
      <c r="GOH76" s="474"/>
      <c r="GOI76" s="474"/>
      <c r="GOJ76" s="474"/>
      <c r="GOK76" s="474"/>
      <c r="GOL76" s="474"/>
      <c r="GOM76" s="474"/>
      <c r="GON76" s="474"/>
      <c r="GOO76" s="474"/>
      <c r="GOP76" s="474"/>
      <c r="GOQ76" s="474"/>
      <c r="GOR76" s="474"/>
      <c r="GOS76" s="474"/>
      <c r="GOT76" s="474"/>
      <c r="GOU76" s="474"/>
      <c r="GOV76" s="474"/>
      <c r="GOW76" s="474"/>
      <c r="GOX76" s="474"/>
      <c r="GOY76" s="474"/>
      <c r="GOZ76" s="474"/>
      <c r="GPA76" s="474"/>
      <c r="GPB76" s="474"/>
      <c r="GPC76" s="474"/>
      <c r="GPD76" s="474"/>
      <c r="GPE76" s="474"/>
      <c r="GPF76" s="474"/>
      <c r="GPG76" s="474"/>
      <c r="GPH76" s="474"/>
      <c r="GPI76" s="474"/>
      <c r="GPJ76" s="474"/>
      <c r="GPK76" s="474"/>
      <c r="GPL76" s="474"/>
      <c r="GPM76" s="474"/>
      <c r="GPN76" s="474"/>
      <c r="GPO76" s="474"/>
      <c r="GPP76" s="474"/>
      <c r="GPQ76" s="474"/>
      <c r="GPR76" s="474"/>
      <c r="GPS76" s="474"/>
      <c r="GPT76" s="474"/>
      <c r="GPU76" s="474"/>
      <c r="GPV76" s="474"/>
      <c r="GPW76" s="474"/>
      <c r="GPX76" s="474"/>
      <c r="GPY76" s="474"/>
      <c r="GPZ76" s="474"/>
      <c r="GQA76" s="474"/>
      <c r="GQB76" s="474"/>
      <c r="GQC76" s="474"/>
      <c r="GQD76" s="474"/>
      <c r="GQE76" s="474"/>
      <c r="GQF76" s="474"/>
      <c r="GQG76" s="474"/>
      <c r="GQH76" s="474"/>
      <c r="GQI76" s="474"/>
      <c r="GQJ76" s="474"/>
      <c r="GQK76" s="474"/>
      <c r="GQL76" s="474"/>
      <c r="GQM76" s="474"/>
      <c r="GQN76" s="474"/>
      <c r="GQO76" s="474"/>
      <c r="GQP76" s="474"/>
      <c r="GQQ76" s="474"/>
      <c r="GQR76" s="474"/>
      <c r="GQS76" s="474"/>
      <c r="GQT76" s="474"/>
      <c r="GQU76" s="474"/>
      <c r="GQV76" s="474"/>
      <c r="GQW76" s="474"/>
      <c r="GQX76" s="474"/>
      <c r="GQY76" s="474"/>
      <c r="GQZ76" s="474"/>
      <c r="GRA76" s="474"/>
      <c r="GRB76" s="474"/>
      <c r="GRC76" s="474"/>
      <c r="GRD76" s="474"/>
      <c r="GRE76" s="474"/>
      <c r="GRF76" s="474"/>
      <c r="GRG76" s="474"/>
      <c r="GRH76" s="474"/>
      <c r="GRI76" s="474"/>
      <c r="GRJ76" s="474"/>
      <c r="GRK76" s="474"/>
      <c r="GRL76" s="474"/>
      <c r="GRM76" s="474"/>
      <c r="GRN76" s="474"/>
      <c r="GRO76" s="474"/>
      <c r="GRP76" s="474"/>
      <c r="GRQ76" s="474"/>
      <c r="GRR76" s="474"/>
      <c r="GRS76" s="474"/>
      <c r="GRT76" s="474"/>
      <c r="GRU76" s="474"/>
      <c r="GRV76" s="474"/>
      <c r="GRW76" s="474"/>
      <c r="GRX76" s="474"/>
      <c r="GRY76" s="474"/>
      <c r="GRZ76" s="474"/>
      <c r="GSA76" s="474"/>
      <c r="GSB76" s="474"/>
      <c r="GSC76" s="474"/>
      <c r="GSD76" s="474"/>
      <c r="GSE76" s="474"/>
      <c r="GSF76" s="474"/>
      <c r="GSG76" s="474"/>
      <c r="GSH76" s="474"/>
      <c r="GSI76" s="474"/>
      <c r="GSJ76" s="474"/>
      <c r="GSK76" s="474"/>
      <c r="GSL76" s="474"/>
      <c r="GSM76" s="474"/>
      <c r="GSN76" s="474"/>
      <c r="GSO76" s="474"/>
      <c r="GSP76" s="474"/>
      <c r="GSQ76" s="474"/>
      <c r="GSR76" s="474"/>
      <c r="GSS76" s="474"/>
      <c r="GST76" s="474"/>
      <c r="GSU76" s="474"/>
      <c r="GSV76" s="474"/>
      <c r="GSW76" s="474"/>
      <c r="GSX76" s="474"/>
      <c r="GSY76" s="474"/>
      <c r="GSZ76" s="474"/>
      <c r="GTA76" s="474"/>
      <c r="GTB76" s="474"/>
      <c r="GTC76" s="474"/>
      <c r="GTD76" s="474"/>
      <c r="GTE76" s="474"/>
      <c r="GTF76" s="474"/>
      <c r="GTG76" s="474"/>
      <c r="GTH76" s="474"/>
      <c r="GTI76" s="474"/>
      <c r="GTJ76" s="474"/>
      <c r="GTK76" s="474"/>
      <c r="GTL76" s="474"/>
      <c r="GTM76" s="474"/>
      <c r="GTN76" s="474"/>
      <c r="GTO76" s="474"/>
      <c r="GTP76" s="474"/>
      <c r="GTQ76" s="474"/>
      <c r="GTR76" s="474"/>
      <c r="GTS76" s="474"/>
      <c r="GTT76" s="474"/>
      <c r="GTU76" s="474"/>
      <c r="GTV76" s="474"/>
      <c r="GTW76" s="474"/>
      <c r="GTX76" s="474"/>
      <c r="GTY76" s="474"/>
      <c r="GTZ76" s="474"/>
      <c r="GUA76" s="474"/>
      <c r="GUB76" s="474"/>
      <c r="GUC76" s="474"/>
      <c r="GUD76" s="474"/>
      <c r="GUE76" s="474"/>
      <c r="GUF76" s="474"/>
      <c r="GUG76" s="474"/>
      <c r="GUH76" s="474"/>
      <c r="GUI76" s="474"/>
      <c r="GUJ76" s="474"/>
      <c r="GUK76" s="474"/>
      <c r="GUL76" s="474"/>
      <c r="GUM76" s="474"/>
      <c r="GUN76" s="474"/>
      <c r="GUO76" s="474"/>
      <c r="GUP76" s="474"/>
      <c r="GUQ76" s="474"/>
      <c r="GUR76" s="474"/>
      <c r="GUS76" s="474"/>
      <c r="GUT76" s="474"/>
      <c r="GUU76" s="474"/>
      <c r="GUV76" s="474"/>
      <c r="GUW76" s="474"/>
      <c r="GUX76" s="474"/>
      <c r="GUY76" s="474"/>
      <c r="GUZ76" s="474"/>
      <c r="GVA76" s="474"/>
      <c r="GVB76" s="474"/>
      <c r="GVC76" s="474"/>
      <c r="GVD76" s="474"/>
      <c r="GVE76" s="474"/>
      <c r="GVF76" s="474"/>
      <c r="GVG76" s="474"/>
      <c r="GVH76" s="474"/>
      <c r="GVI76" s="474"/>
      <c r="GVJ76" s="474"/>
      <c r="GVK76" s="474"/>
      <c r="GVL76" s="474"/>
      <c r="GVM76" s="474"/>
      <c r="GVN76" s="474"/>
      <c r="GVO76" s="474"/>
      <c r="GVP76" s="474"/>
      <c r="GVQ76" s="474"/>
      <c r="GVR76" s="474"/>
      <c r="GVS76" s="474"/>
      <c r="GVT76" s="474"/>
      <c r="GVU76" s="474"/>
      <c r="GVV76" s="474"/>
      <c r="GVW76" s="474"/>
      <c r="GVX76" s="474"/>
      <c r="GVY76" s="474"/>
      <c r="GVZ76" s="474"/>
      <c r="GWA76" s="474"/>
      <c r="GWB76" s="474"/>
      <c r="GWC76" s="474"/>
      <c r="GWD76" s="474"/>
      <c r="GWE76" s="474"/>
      <c r="GWF76" s="474"/>
      <c r="GWG76" s="474"/>
      <c r="GWH76" s="474"/>
      <c r="GWI76" s="474"/>
      <c r="GWJ76" s="474"/>
      <c r="GWK76" s="474"/>
      <c r="GWL76" s="474"/>
      <c r="GWM76" s="474"/>
      <c r="GWN76" s="474"/>
      <c r="GWO76" s="474"/>
      <c r="GWP76" s="474"/>
      <c r="GWQ76" s="474"/>
      <c r="GWR76" s="474"/>
      <c r="GWS76" s="474"/>
      <c r="GWT76" s="474"/>
      <c r="GWU76" s="474"/>
      <c r="GWV76" s="474"/>
      <c r="GWW76" s="474"/>
      <c r="GWX76" s="474"/>
      <c r="GWY76" s="474"/>
      <c r="GWZ76" s="474"/>
      <c r="GXA76" s="474"/>
      <c r="GXB76" s="474"/>
      <c r="GXC76" s="474"/>
      <c r="GXD76" s="474"/>
      <c r="GXE76" s="474"/>
      <c r="GXF76" s="474"/>
      <c r="GXG76" s="474"/>
      <c r="GXH76" s="474"/>
      <c r="GXI76" s="474"/>
      <c r="GXJ76" s="474"/>
      <c r="GXK76" s="474"/>
      <c r="GXL76" s="474"/>
      <c r="GXM76" s="474"/>
      <c r="GXN76" s="474"/>
      <c r="GXO76" s="474"/>
      <c r="GXP76" s="474"/>
      <c r="GXQ76" s="474"/>
      <c r="GXR76" s="474"/>
      <c r="GXS76" s="474"/>
      <c r="GXT76" s="474"/>
      <c r="GXU76" s="474"/>
      <c r="GXV76" s="474"/>
      <c r="GXW76" s="474"/>
      <c r="GXX76" s="474"/>
      <c r="GXY76" s="474"/>
      <c r="GXZ76" s="474"/>
      <c r="GYA76" s="474"/>
      <c r="GYB76" s="474"/>
      <c r="GYC76" s="474"/>
      <c r="GYD76" s="474"/>
      <c r="GYE76" s="474"/>
      <c r="GYF76" s="474"/>
      <c r="GYG76" s="474"/>
      <c r="GYH76" s="474"/>
      <c r="GYI76" s="474"/>
      <c r="GYJ76" s="474"/>
      <c r="GYK76" s="474"/>
      <c r="GYL76" s="474"/>
      <c r="GYM76" s="474"/>
      <c r="GYN76" s="474"/>
      <c r="GYO76" s="474"/>
      <c r="GYP76" s="474"/>
      <c r="GYQ76" s="474"/>
      <c r="GYR76" s="474"/>
      <c r="GYS76" s="474"/>
      <c r="GYT76" s="474"/>
      <c r="GYU76" s="474"/>
      <c r="GYV76" s="474"/>
      <c r="GYW76" s="474"/>
      <c r="GYX76" s="474"/>
      <c r="GYY76" s="474"/>
      <c r="GYZ76" s="474"/>
      <c r="GZA76" s="474"/>
      <c r="GZB76" s="474"/>
      <c r="GZC76" s="474"/>
      <c r="GZD76" s="474"/>
      <c r="GZE76" s="474"/>
      <c r="GZF76" s="474"/>
      <c r="GZG76" s="474"/>
      <c r="GZH76" s="474"/>
      <c r="GZI76" s="474"/>
      <c r="GZJ76" s="474"/>
      <c r="GZK76" s="474"/>
      <c r="GZL76" s="474"/>
      <c r="GZM76" s="474"/>
      <c r="GZN76" s="474"/>
      <c r="GZO76" s="474"/>
      <c r="GZP76" s="474"/>
      <c r="GZQ76" s="474"/>
      <c r="GZR76" s="474"/>
      <c r="GZS76" s="474"/>
      <c r="GZT76" s="474"/>
      <c r="GZU76" s="474"/>
      <c r="GZV76" s="474"/>
      <c r="GZW76" s="474"/>
      <c r="GZX76" s="474"/>
      <c r="GZY76" s="474"/>
      <c r="GZZ76" s="474"/>
      <c r="HAA76" s="474"/>
      <c r="HAB76" s="474"/>
      <c r="HAC76" s="474"/>
      <c r="HAD76" s="474"/>
      <c r="HAE76" s="474"/>
      <c r="HAF76" s="474"/>
      <c r="HAG76" s="474"/>
      <c r="HAH76" s="474"/>
      <c r="HAI76" s="474"/>
      <c r="HAJ76" s="474"/>
      <c r="HAK76" s="474"/>
      <c r="HAL76" s="474"/>
      <c r="HAM76" s="474"/>
      <c r="HAN76" s="474"/>
      <c r="HAO76" s="474"/>
      <c r="HAP76" s="474"/>
      <c r="HAQ76" s="474"/>
      <c r="HAR76" s="474"/>
      <c r="HAS76" s="474"/>
      <c r="HAT76" s="474"/>
      <c r="HAU76" s="474"/>
      <c r="HAV76" s="474"/>
      <c r="HAW76" s="474"/>
      <c r="HAX76" s="474"/>
      <c r="HAY76" s="474"/>
      <c r="HAZ76" s="474"/>
      <c r="HBA76" s="474"/>
      <c r="HBB76" s="474"/>
      <c r="HBC76" s="474"/>
      <c r="HBD76" s="474"/>
      <c r="HBE76" s="474"/>
      <c r="HBF76" s="474"/>
      <c r="HBG76" s="474"/>
      <c r="HBH76" s="474"/>
      <c r="HBI76" s="474"/>
      <c r="HBJ76" s="474"/>
      <c r="HBK76" s="474"/>
      <c r="HBL76" s="474"/>
      <c r="HBM76" s="474"/>
      <c r="HBN76" s="474"/>
      <c r="HBO76" s="474"/>
      <c r="HBP76" s="474"/>
      <c r="HBQ76" s="474"/>
      <c r="HBR76" s="474"/>
      <c r="HBS76" s="474"/>
      <c r="HBT76" s="474"/>
      <c r="HBU76" s="474"/>
      <c r="HBV76" s="474"/>
      <c r="HBW76" s="474"/>
      <c r="HBX76" s="474"/>
      <c r="HBY76" s="474"/>
      <c r="HBZ76" s="474"/>
      <c r="HCA76" s="474"/>
      <c r="HCB76" s="474"/>
      <c r="HCC76" s="474"/>
      <c r="HCD76" s="474"/>
      <c r="HCE76" s="474"/>
      <c r="HCF76" s="474"/>
      <c r="HCG76" s="474"/>
      <c r="HCH76" s="474"/>
      <c r="HCI76" s="474"/>
      <c r="HCJ76" s="474"/>
      <c r="HCK76" s="474"/>
      <c r="HCL76" s="474"/>
      <c r="HCM76" s="474"/>
      <c r="HCN76" s="474"/>
      <c r="HCO76" s="474"/>
      <c r="HCP76" s="474"/>
      <c r="HCQ76" s="474"/>
      <c r="HCR76" s="474"/>
      <c r="HCS76" s="474"/>
      <c r="HCT76" s="474"/>
      <c r="HCU76" s="474"/>
      <c r="HCV76" s="474"/>
      <c r="HCW76" s="474"/>
      <c r="HCX76" s="474"/>
      <c r="HCY76" s="474"/>
      <c r="HCZ76" s="474"/>
      <c r="HDA76" s="474"/>
      <c r="HDB76" s="474"/>
      <c r="HDC76" s="474"/>
      <c r="HDD76" s="474"/>
      <c r="HDE76" s="474"/>
      <c r="HDF76" s="474"/>
      <c r="HDG76" s="474"/>
      <c r="HDH76" s="474"/>
      <c r="HDI76" s="474"/>
      <c r="HDJ76" s="474"/>
      <c r="HDK76" s="474"/>
      <c r="HDL76" s="474"/>
      <c r="HDM76" s="474"/>
      <c r="HDN76" s="474"/>
      <c r="HDO76" s="474"/>
      <c r="HDP76" s="474"/>
      <c r="HDQ76" s="474"/>
      <c r="HDR76" s="474"/>
      <c r="HDS76" s="474"/>
      <c r="HDT76" s="474"/>
      <c r="HDU76" s="474"/>
      <c r="HDV76" s="474"/>
      <c r="HDW76" s="474"/>
      <c r="HDX76" s="474"/>
      <c r="HDY76" s="474"/>
      <c r="HDZ76" s="474"/>
      <c r="HEA76" s="474"/>
      <c r="HEB76" s="474"/>
      <c r="HEC76" s="474"/>
      <c r="HED76" s="474"/>
      <c r="HEE76" s="474"/>
      <c r="HEF76" s="474"/>
      <c r="HEG76" s="474"/>
      <c r="HEH76" s="474"/>
      <c r="HEI76" s="474"/>
      <c r="HEJ76" s="474"/>
      <c r="HEK76" s="474"/>
      <c r="HEL76" s="474"/>
      <c r="HEM76" s="474"/>
      <c r="HEN76" s="474"/>
      <c r="HEO76" s="474"/>
      <c r="HEP76" s="474"/>
      <c r="HEQ76" s="474"/>
      <c r="HER76" s="474"/>
      <c r="HES76" s="474"/>
      <c r="HET76" s="474"/>
      <c r="HEU76" s="474"/>
      <c r="HEV76" s="474"/>
      <c r="HEW76" s="474"/>
      <c r="HEX76" s="474"/>
      <c r="HEY76" s="474"/>
      <c r="HEZ76" s="474"/>
      <c r="HFA76" s="474"/>
      <c r="HFB76" s="474"/>
      <c r="HFC76" s="474"/>
      <c r="HFD76" s="474"/>
      <c r="HFE76" s="474"/>
      <c r="HFF76" s="474"/>
      <c r="HFG76" s="474"/>
      <c r="HFH76" s="474"/>
      <c r="HFI76" s="474"/>
      <c r="HFJ76" s="474"/>
      <c r="HFK76" s="474"/>
      <c r="HFL76" s="474"/>
      <c r="HFM76" s="474"/>
      <c r="HFN76" s="474"/>
      <c r="HFO76" s="474"/>
      <c r="HFP76" s="474"/>
      <c r="HFQ76" s="474"/>
      <c r="HFR76" s="474"/>
      <c r="HFS76" s="474"/>
      <c r="HFT76" s="474"/>
      <c r="HFU76" s="474"/>
      <c r="HFV76" s="474"/>
      <c r="HFW76" s="474"/>
      <c r="HFX76" s="474"/>
      <c r="HFY76" s="474"/>
      <c r="HFZ76" s="474"/>
      <c r="HGA76" s="474"/>
      <c r="HGB76" s="474"/>
      <c r="HGC76" s="474"/>
      <c r="HGD76" s="474"/>
      <c r="HGE76" s="474"/>
      <c r="HGF76" s="474"/>
      <c r="HGG76" s="474"/>
      <c r="HGH76" s="474"/>
      <c r="HGI76" s="474"/>
      <c r="HGJ76" s="474"/>
      <c r="HGK76" s="474"/>
      <c r="HGL76" s="474"/>
      <c r="HGM76" s="474"/>
      <c r="HGN76" s="474"/>
      <c r="HGO76" s="474"/>
      <c r="HGP76" s="474"/>
      <c r="HGQ76" s="474"/>
      <c r="HGR76" s="474"/>
      <c r="HGS76" s="474"/>
      <c r="HGT76" s="474"/>
      <c r="HGU76" s="474"/>
      <c r="HGV76" s="474"/>
      <c r="HGW76" s="474"/>
      <c r="HGX76" s="474"/>
      <c r="HGY76" s="474"/>
      <c r="HGZ76" s="474"/>
      <c r="HHA76" s="474"/>
      <c r="HHB76" s="474"/>
      <c r="HHC76" s="474"/>
      <c r="HHD76" s="474"/>
      <c r="HHE76" s="474"/>
      <c r="HHF76" s="474"/>
      <c r="HHG76" s="474"/>
      <c r="HHH76" s="474"/>
      <c r="HHI76" s="474"/>
      <c r="HHJ76" s="474"/>
      <c r="HHK76" s="474"/>
      <c r="HHL76" s="474"/>
      <c r="HHM76" s="474"/>
      <c r="HHN76" s="474"/>
      <c r="HHO76" s="474"/>
      <c r="HHP76" s="474"/>
      <c r="HHQ76" s="474"/>
      <c r="HHR76" s="474"/>
      <c r="HHS76" s="474"/>
      <c r="HHT76" s="474"/>
      <c r="HHU76" s="474"/>
      <c r="HHV76" s="474"/>
      <c r="HHW76" s="474"/>
      <c r="HHX76" s="474"/>
      <c r="HHY76" s="474"/>
      <c r="HHZ76" s="474"/>
      <c r="HIA76" s="474"/>
      <c r="HIB76" s="474"/>
      <c r="HIC76" s="474"/>
      <c r="HID76" s="474"/>
      <c r="HIE76" s="474"/>
      <c r="HIF76" s="474"/>
      <c r="HIG76" s="474"/>
      <c r="HIH76" s="474"/>
      <c r="HII76" s="474"/>
      <c r="HIJ76" s="474"/>
      <c r="HIK76" s="474"/>
      <c r="HIL76" s="474"/>
      <c r="HIM76" s="474"/>
      <c r="HIN76" s="474"/>
      <c r="HIO76" s="474"/>
      <c r="HIP76" s="474"/>
      <c r="HIQ76" s="474"/>
      <c r="HIR76" s="474"/>
      <c r="HIS76" s="474"/>
      <c r="HIT76" s="474"/>
      <c r="HIU76" s="474"/>
      <c r="HIV76" s="474"/>
      <c r="HIW76" s="474"/>
      <c r="HIX76" s="474"/>
      <c r="HIY76" s="474"/>
      <c r="HIZ76" s="474"/>
      <c r="HJA76" s="474"/>
      <c r="HJB76" s="474"/>
      <c r="HJC76" s="474"/>
      <c r="HJD76" s="474"/>
      <c r="HJE76" s="474"/>
      <c r="HJF76" s="474"/>
      <c r="HJG76" s="474"/>
      <c r="HJH76" s="474"/>
      <c r="HJI76" s="474"/>
      <c r="HJJ76" s="474"/>
      <c r="HJK76" s="474"/>
      <c r="HJL76" s="474"/>
      <c r="HJM76" s="474"/>
      <c r="HJN76" s="474"/>
      <c r="HJO76" s="474"/>
      <c r="HJP76" s="474"/>
      <c r="HJQ76" s="474"/>
      <c r="HJR76" s="474"/>
      <c r="HJS76" s="474"/>
      <c r="HJT76" s="474"/>
      <c r="HJU76" s="474"/>
      <c r="HJV76" s="474"/>
      <c r="HJW76" s="474"/>
      <c r="HJX76" s="474"/>
      <c r="HJY76" s="474"/>
      <c r="HJZ76" s="474"/>
      <c r="HKA76" s="474"/>
      <c r="HKB76" s="474"/>
      <c r="HKC76" s="474"/>
      <c r="HKD76" s="474"/>
      <c r="HKE76" s="474"/>
      <c r="HKF76" s="474"/>
      <c r="HKG76" s="474"/>
      <c r="HKH76" s="474"/>
      <c r="HKI76" s="474"/>
      <c r="HKJ76" s="474"/>
      <c r="HKK76" s="474"/>
      <c r="HKL76" s="474"/>
      <c r="HKM76" s="474"/>
      <c r="HKN76" s="474"/>
      <c r="HKO76" s="474"/>
      <c r="HKP76" s="474"/>
      <c r="HKQ76" s="474"/>
      <c r="HKR76" s="474"/>
      <c r="HKS76" s="474"/>
      <c r="HKT76" s="474"/>
      <c r="HKU76" s="474"/>
      <c r="HKV76" s="474"/>
      <c r="HKW76" s="474"/>
      <c r="HKX76" s="474"/>
      <c r="HKY76" s="474"/>
      <c r="HKZ76" s="474"/>
      <c r="HLA76" s="474"/>
      <c r="HLB76" s="474"/>
      <c r="HLC76" s="474"/>
      <c r="HLD76" s="474"/>
      <c r="HLE76" s="474"/>
      <c r="HLF76" s="474"/>
      <c r="HLG76" s="474"/>
      <c r="HLH76" s="474"/>
      <c r="HLI76" s="474"/>
      <c r="HLJ76" s="474"/>
      <c r="HLK76" s="474"/>
      <c r="HLL76" s="474"/>
      <c r="HLM76" s="474"/>
      <c r="HLN76" s="474"/>
      <c r="HLO76" s="474"/>
      <c r="HLP76" s="474"/>
      <c r="HLQ76" s="474"/>
      <c r="HLR76" s="474"/>
      <c r="HLS76" s="474"/>
      <c r="HLT76" s="474"/>
      <c r="HLU76" s="474"/>
      <c r="HLV76" s="474"/>
      <c r="HLW76" s="474"/>
      <c r="HLX76" s="474"/>
      <c r="HLY76" s="474"/>
      <c r="HLZ76" s="474"/>
      <c r="HMA76" s="474"/>
      <c r="HMB76" s="474"/>
      <c r="HMC76" s="474"/>
      <c r="HMD76" s="474"/>
      <c r="HME76" s="474"/>
      <c r="HMF76" s="474"/>
      <c r="HMG76" s="474"/>
      <c r="HMH76" s="474"/>
      <c r="HMI76" s="474"/>
      <c r="HMJ76" s="474"/>
      <c r="HMK76" s="474"/>
      <c r="HML76" s="474"/>
      <c r="HMM76" s="474"/>
      <c r="HMN76" s="474"/>
      <c r="HMO76" s="474"/>
      <c r="HMP76" s="474"/>
      <c r="HMQ76" s="474"/>
      <c r="HMR76" s="474"/>
      <c r="HMS76" s="474"/>
      <c r="HMT76" s="474"/>
      <c r="HMU76" s="474"/>
      <c r="HMV76" s="474"/>
      <c r="HMW76" s="474"/>
      <c r="HMX76" s="474"/>
      <c r="HMY76" s="474"/>
      <c r="HMZ76" s="474"/>
      <c r="HNA76" s="474"/>
      <c r="HNB76" s="474"/>
      <c r="HNC76" s="474"/>
      <c r="HND76" s="474"/>
      <c r="HNE76" s="474"/>
      <c r="HNF76" s="474"/>
      <c r="HNG76" s="474"/>
      <c r="HNH76" s="474"/>
      <c r="HNI76" s="474"/>
      <c r="HNJ76" s="474"/>
      <c r="HNK76" s="474"/>
      <c r="HNL76" s="474"/>
      <c r="HNM76" s="474"/>
      <c r="HNN76" s="474"/>
      <c r="HNO76" s="474"/>
      <c r="HNP76" s="474"/>
      <c r="HNQ76" s="474"/>
      <c r="HNR76" s="474"/>
      <c r="HNS76" s="474"/>
      <c r="HNT76" s="474"/>
      <c r="HNU76" s="474"/>
      <c r="HNV76" s="474"/>
      <c r="HNW76" s="474"/>
      <c r="HNX76" s="474"/>
      <c r="HNY76" s="474"/>
      <c r="HNZ76" s="474"/>
      <c r="HOA76" s="474"/>
      <c r="HOB76" s="474"/>
      <c r="HOC76" s="474"/>
      <c r="HOD76" s="474"/>
      <c r="HOE76" s="474"/>
      <c r="HOF76" s="474"/>
      <c r="HOG76" s="474"/>
      <c r="HOH76" s="474"/>
      <c r="HOI76" s="474"/>
      <c r="HOJ76" s="474"/>
      <c r="HOK76" s="474"/>
      <c r="HOL76" s="474"/>
      <c r="HOM76" s="474"/>
      <c r="HON76" s="474"/>
      <c r="HOO76" s="474"/>
      <c r="HOP76" s="474"/>
      <c r="HOQ76" s="474"/>
      <c r="HOR76" s="474"/>
      <c r="HOS76" s="474"/>
      <c r="HOT76" s="474"/>
      <c r="HOU76" s="474"/>
      <c r="HOV76" s="474"/>
      <c r="HOW76" s="474"/>
      <c r="HOX76" s="474"/>
      <c r="HOY76" s="474"/>
      <c r="HOZ76" s="474"/>
      <c r="HPA76" s="474"/>
      <c r="HPB76" s="474"/>
      <c r="HPC76" s="474"/>
      <c r="HPD76" s="474"/>
      <c r="HPE76" s="474"/>
      <c r="HPF76" s="474"/>
      <c r="HPG76" s="474"/>
      <c r="HPH76" s="474"/>
      <c r="HPI76" s="474"/>
      <c r="HPJ76" s="474"/>
      <c r="HPK76" s="474"/>
      <c r="HPL76" s="474"/>
      <c r="HPM76" s="474"/>
      <c r="HPN76" s="474"/>
      <c r="HPO76" s="474"/>
      <c r="HPP76" s="474"/>
      <c r="HPQ76" s="474"/>
      <c r="HPR76" s="474"/>
      <c r="HPS76" s="474"/>
      <c r="HPT76" s="474"/>
      <c r="HPU76" s="474"/>
      <c r="HPV76" s="474"/>
      <c r="HPW76" s="474"/>
      <c r="HPX76" s="474"/>
      <c r="HPY76" s="474"/>
      <c r="HPZ76" s="474"/>
      <c r="HQA76" s="474"/>
      <c r="HQB76" s="474"/>
      <c r="HQC76" s="474"/>
      <c r="HQD76" s="474"/>
      <c r="HQE76" s="474"/>
      <c r="HQF76" s="474"/>
      <c r="HQG76" s="474"/>
      <c r="HQH76" s="474"/>
      <c r="HQI76" s="474"/>
      <c r="HQJ76" s="474"/>
      <c r="HQK76" s="474"/>
      <c r="HQL76" s="474"/>
      <c r="HQM76" s="474"/>
      <c r="HQN76" s="474"/>
      <c r="HQO76" s="474"/>
      <c r="HQP76" s="474"/>
      <c r="HQQ76" s="474"/>
      <c r="HQR76" s="474"/>
      <c r="HQS76" s="474"/>
      <c r="HQT76" s="474"/>
      <c r="HQU76" s="474"/>
      <c r="HQV76" s="474"/>
      <c r="HQW76" s="474"/>
      <c r="HQX76" s="474"/>
      <c r="HQY76" s="474"/>
      <c r="HQZ76" s="474"/>
      <c r="HRA76" s="474"/>
      <c r="HRB76" s="474"/>
      <c r="HRC76" s="474"/>
      <c r="HRD76" s="474"/>
      <c r="HRE76" s="474"/>
      <c r="HRF76" s="474"/>
      <c r="HRG76" s="474"/>
      <c r="HRH76" s="474"/>
      <c r="HRI76" s="474"/>
      <c r="HRJ76" s="474"/>
      <c r="HRK76" s="474"/>
      <c r="HRL76" s="474"/>
      <c r="HRM76" s="474"/>
      <c r="HRN76" s="474"/>
      <c r="HRO76" s="474"/>
      <c r="HRP76" s="474"/>
      <c r="HRQ76" s="474"/>
      <c r="HRR76" s="474"/>
      <c r="HRS76" s="474"/>
      <c r="HRT76" s="474"/>
      <c r="HRU76" s="474"/>
      <c r="HRV76" s="474"/>
      <c r="HRW76" s="474"/>
      <c r="HRX76" s="474"/>
      <c r="HRY76" s="474"/>
      <c r="HRZ76" s="474"/>
      <c r="HSA76" s="474"/>
      <c r="HSB76" s="474"/>
      <c r="HSC76" s="474"/>
      <c r="HSD76" s="474"/>
      <c r="HSE76" s="474"/>
      <c r="HSF76" s="474"/>
      <c r="HSG76" s="474"/>
      <c r="HSH76" s="474"/>
      <c r="HSI76" s="474"/>
      <c r="HSJ76" s="474"/>
      <c r="HSK76" s="474"/>
      <c r="HSL76" s="474"/>
      <c r="HSM76" s="474"/>
      <c r="HSN76" s="474"/>
      <c r="HSO76" s="474"/>
      <c r="HSP76" s="474"/>
      <c r="HSQ76" s="474"/>
      <c r="HSR76" s="474"/>
      <c r="HSS76" s="474"/>
      <c r="HST76" s="474"/>
      <c r="HSU76" s="474"/>
      <c r="HSV76" s="474"/>
      <c r="HSW76" s="474"/>
      <c r="HSX76" s="474"/>
      <c r="HSY76" s="474"/>
      <c r="HSZ76" s="474"/>
      <c r="HTA76" s="474"/>
      <c r="HTB76" s="474"/>
      <c r="HTC76" s="474"/>
      <c r="HTD76" s="474"/>
      <c r="HTE76" s="474"/>
      <c r="HTF76" s="474"/>
      <c r="HTG76" s="474"/>
      <c r="HTH76" s="474"/>
      <c r="HTI76" s="474"/>
      <c r="HTJ76" s="474"/>
      <c r="HTK76" s="474"/>
      <c r="HTL76" s="474"/>
      <c r="HTM76" s="474"/>
      <c r="HTN76" s="474"/>
      <c r="HTO76" s="474"/>
      <c r="HTP76" s="474"/>
      <c r="HTQ76" s="474"/>
      <c r="HTR76" s="474"/>
      <c r="HTS76" s="474"/>
      <c r="HTT76" s="474"/>
      <c r="HTU76" s="474"/>
      <c r="HTV76" s="474"/>
      <c r="HTW76" s="474"/>
      <c r="HTX76" s="474"/>
      <c r="HTY76" s="474"/>
      <c r="HTZ76" s="474"/>
      <c r="HUA76" s="474"/>
      <c r="HUB76" s="474"/>
      <c r="HUC76" s="474"/>
      <c r="HUD76" s="474"/>
      <c r="HUE76" s="474"/>
      <c r="HUF76" s="474"/>
      <c r="HUG76" s="474"/>
      <c r="HUH76" s="474"/>
      <c r="HUI76" s="474"/>
      <c r="HUJ76" s="474"/>
      <c r="HUK76" s="474"/>
      <c r="HUL76" s="474"/>
      <c r="HUM76" s="474"/>
      <c r="HUN76" s="474"/>
      <c r="HUO76" s="474"/>
      <c r="HUP76" s="474"/>
      <c r="HUQ76" s="474"/>
      <c r="HUR76" s="474"/>
      <c r="HUS76" s="474"/>
      <c r="HUT76" s="474"/>
      <c r="HUU76" s="474"/>
      <c r="HUV76" s="474"/>
      <c r="HUW76" s="474"/>
      <c r="HUX76" s="474"/>
      <c r="HUY76" s="474"/>
      <c r="HUZ76" s="474"/>
      <c r="HVA76" s="474"/>
      <c r="HVB76" s="474"/>
      <c r="HVC76" s="474"/>
      <c r="HVD76" s="474"/>
      <c r="HVE76" s="474"/>
      <c r="HVF76" s="474"/>
      <c r="HVG76" s="474"/>
      <c r="HVH76" s="474"/>
      <c r="HVI76" s="474"/>
      <c r="HVJ76" s="474"/>
      <c r="HVK76" s="474"/>
      <c r="HVL76" s="474"/>
      <c r="HVM76" s="474"/>
      <c r="HVN76" s="474"/>
      <c r="HVO76" s="474"/>
      <c r="HVP76" s="474"/>
      <c r="HVQ76" s="474"/>
      <c r="HVR76" s="474"/>
      <c r="HVS76" s="474"/>
      <c r="HVT76" s="474"/>
      <c r="HVU76" s="474"/>
      <c r="HVV76" s="474"/>
      <c r="HVW76" s="474"/>
      <c r="HVX76" s="474"/>
      <c r="HVY76" s="474"/>
      <c r="HVZ76" s="474"/>
      <c r="HWA76" s="474"/>
      <c r="HWB76" s="474"/>
      <c r="HWC76" s="474"/>
      <c r="HWD76" s="474"/>
      <c r="HWE76" s="474"/>
      <c r="HWF76" s="474"/>
      <c r="HWG76" s="474"/>
      <c r="HWH76" s="474"/>
      <c r="HWI76" s="474"/>
      <c r="HWJ76" s="474"/>
      <c r="HWK76" s="474"/>
      <c r="HWL76" s="474"/>
      <c r="HWM76" s="474"/>
      <c r="HWN76" s="474"/>
      <c r="HWO76" s="474"/>
      <c r="HWP76" s="474"/>
      <c r="HWQ76" s="474"/>
      <c r="HWR76" s="474"/>
      <c r="HWS76" s="474"/>
      <c r="HWT76" s="474"/>
      <c r="HWU76" s="474"/>
      <c r="HWV76" s="474"/>
      <c r="HWW76" s="474"/>
      <c r="HWX76" s="474"/>
      <c r="HWY76" s="474"/>
      <c r="HWZ76" s="474"/>
      <c r="HXA76" s="474"/>
      <c r="HXB76" s="474"/>
      <c r="HXC76" s="474"/>
      <c r="HXD76" s="474"/>
      <c r="HXE76" s="474"/>
      <c r="HXF76" s="474"/>
      <c r="HXG76" s="474"/>
      <c r="HXH76" s="474"/>
      <c r="HXI76" s="474"/>
      <c r="HXJ76" s="474"/>
      <c r="HXK76" s="474"/>
      <c r="HXL76" s="474"/>
      <c r="HXM76" s="474"/>
      <c r="HXN76" s="474"/>
      <c r="HXO76" s="474"/>
      <c r="HXP76" s="474"/>
      <c r="HXQ76" s="474"/>
      <c r="HXR76" s="474"/>
      <c r="HXS76" s="474"/>
      <c r="HXT76" s="474"/>
      <c r="HXU76" s="474"/>
      <c r="HXV76" s="474"/>
      <c r="HXW76" s="474"/>
      <c r="HXX76" s="474"/>
      <c r="HXY76" s="474"/>
      <c r="HXZ76" s="474"/>
      <c r="HYA76" s="474"/>
      <c r="HYB76" s="474"/>
      <c r="HYC76" s="474"/>
      <c r="HYD76" s="474"/>
      <c r="HYE76" s="474"/>
      <c r="HYF76" s="474"/>
      <c r="HYG76" s="474"/>
      <c r="HYH76" s="474"/>
      <c r="HYI76" s="474"/>
      <c r="HYJ76" s="474"/>
      <c r="HYK76" s="474"/>
      <c r="HYL76" s="474"/>
      <c r="HYM76" s="474"/>
      <c r="HYN76" s="474"/>
      <c r="HYO76" s="474"/>
      <c r="HYP76" s="474"/>
      <c r="HYQ76" s="474"/>
      <c r="HYR76" s="474"/>
      <c r="HYS76" s="474"/>
      <c r="HYT76" s="474"/>
      <c r="HYU76" s="474"/>
      <c r="HYV76" s="474"/>
      <c r="HYW76" s="474"/>
      <c r="HYX76" s="474"/>
      <c r="HYY76" s="474"/>
      <c r="HYZ76" s="474"/>
      <c r="HZA76" s="474"/>
      <c r="HZB76" s="474"/>
      <c r="HZC76" s="474"/>
      <c r="HZD76" s="474"/>
      <c r="HZE76" s="474"/>
      <c r="HZF76" s="474"/>
      <c r="HZG76" s="474"/>
      <c r="HZH76" s="474"/>
      <c r="HZI76" s="474"/>
      <c r="HZJ76" s="474"/>
      <c r="HZK76" s="474"/>
      <c r="HZL76" s="474"/>
      <c r="HZM76" s="474"/>
      <c r="HZN76" s="474"/>
      <c r="HZO76" s="474"/>
      <c r="HZP76" s="474"/>
      <c r="HZQ76" s="474"/>
      <c r="HZR76" s="474"/>
      <c r="HZS76" s="474"/>
      <c r="HZT76" s="474"/>
      <c r="HZU76" s="474"/>
      <c r="HZV76" s="474"/>
      <c r="HZW76" s="474"/>
      <c r="HZX76" s="474"/>
      <c r="HZY76" s="474"/>
      <c r="HZZ76" s="474"/>
      <c r="IAA76" s="474"/>
      <c r="IAB76" s="474"/>
      <c r="IAC76" s="474"/>
      <c r="IAD76" s="474"/>
      <c r="IAE76" s="474"/>
      <c r="IAF76" s="474"/>
      <c r="IAG76" s="474"/>
      <c r="IAH76" s="474"/>
      <c r="IAI76" s="474"/>
      <c r="IAJ76" s="474"/>
      <c r="IAK76" s="474"/>
      <c r="IAL76" s="474"/>
      <c r="IAM76" s="474"/>
      <c r="IAN76" s="474"/>
      <c r="IAO76" s="474"/>
      <c r="IAP76" s="474"/>
      <c r="IAQ76" s="474"/>
      <c r="IAR76" s="474"/>
      <c r="IAS76" s="474"/>
      <c r="IAT76" s="474"/>
      <c r="IAU76" s="474"/>
      <c r="IAV76" s="474"/>
      <c r="IAW76" s="474"/>
      <c r="IAX76" s="474"/>
      <c r="IAY76" s="474"/>
      <c r="IAZ76" s="474"/>
      <c r="IBA76" s="474"/>
      <c r="IBB76" s="474"/>
      <c r="IBC76" s="474"/>
      <c r="IBD76" s="474"/>
      <c r="IBE76" s="474"/>
      <c r="IBF76" s="474"/>
      <c r="IBG76" s="474"/>
      <c r="IBH76" s="474"/>
      <c r="IBI76" s="474"/>
      <c r="IBJ76" s="474"/>
      <c r="IBK76" s="474"/>
      <c r="IBL76" s="474"/>
      <c r="IBM76" s="474"/>
      <c r="IBN76" s="474"/>
      <c r="IBO76" s="474"/>
      <c r="IBP76" s="474"/>
      <c r="IBQ76" s="474"/>
      <c r="IBR76" s="474"/>
      <c r="IBS76" s="474"/>
      <c r="IBT76" s="474"/>
      <c r="IBU76" s="474"/>
      <c r="IBV76" s="474"/>
      <c r="IBW76" s="474"/>
      <c r="IBX76" s="474"/>
      <c r="IBY76" s="474"/>
      <c r="IBZ76" s="474"/>
      <c r="ICA76" s="474"/>
      <c r="ICB76" s="474"/>
      <c r="ICC76" s="474"/>
      <c r="ICD76" s="474"/>
      <c r="ICE76" s="474"/>
      <c r="ICF76" s="474"/>
      <c r="ICG76" s="474"/>
      <c r="ICH76" s="474"/>
      <c r="ICI76" s="474"/>
      <c r="ICJ76" s="474"/>
      <c r="ICK76" s="474"/>
      <c r="ICL76" s="474"/>
      <c r="ICM76" s="474"/>
      <c r="ICN76" s="474"/>
      <c r="ICO76" s="474"/>
      <c r="ICP76" s="474"/>
      <c r="ICQ76" s="474"/>
      <c r="ICR76" s="474"/>
      <c r="ICS76" s="474"/>
      <c r="ICT76" s="474"/>
      <c r="ICU76" s="474"/>
      <c r="ICV76" s="474"/>
      <c r="ICW76" s="474"/>
      <c r="ICX76" s="474"/>
      <c r="ICY76" s="474"/>
      <c r="ICZ76" s="474"/>
      <c r="IDA76" s="474"/>
      <c r="IDB76" s="474"/>
      <c r="IDC76" s="474"/>
      <c r="IDD76" s="474"/>
      <c r="IDE76" s="474"/>
      <c r="IDF76" s="474"/>
      <c r="IDG76" s="474"/>
      <c r="IDH76" s="474"/>
      <c r="IDI76" s="474"/>
      <c r="IDJ76" s="474"/>
      <c r="IDK76" s="474"/>
      <c r="IDL76" s="474"/>
      <c r="IDM76" s="474"/>
      <c r="IDN76" s="474"/>
      <c r="IDO76" s="474"/>
      <c r="IDP76" s="474"/>
      <c r="IDQ76" s="474"/>
      <c r="IDR76" s="474"/>
      <c r="IDS76" s="474"/>
      <c r="IDT76" s="474"/>
      <c r="IDU76" s="474"/>
      <c r="IDV76" s="474"/>
      <c r="IDW76" s="474"/>
      <c r="IDX76" s="474"/>
      <c r="IDY76" s="474"/>
      <c r="IDZ76" s="474"/>
      <c r="IEA76" s="474"/>
      <c r="IEB76" s="474"/>
      <c r="IEC76" s="474"/>
      <c r="IED76" s="474"/>
      <c r="IEE76" s="474"/>
      <c r="IEF76" s="474"/>
      <c r="IEG76" s="474"/>
      <c r="IEH76" s="474"/>
      <c r="IEI76" s="474"/>
      <c r="IEJ76" s="474"/>
      <c r="IEK76" s="474"/>
      <c r="IEL76" s="474"/>
      <c r="IEM76" s="474"/>
      <c r="IEN76" s="474"/>
      <c r="IEO76" s="474"/>
      <c r="IEP76" s="474"/>
      <c r="IEQ76" s="474"/>
      <c r="IER76" s="474"/>
      <c r="IES76" s="474"/>
      <c r="IET76" s="474"/>
      <c r="IEU76" s="474"/>
      <c r="IEV76" s="474"/>
      <c r="IEW76" s="474"/>
      <c r="IEX76" s="474"/>
      <c r="IEY76" s="474"/>
      <c r="IEZ76" s="474"/>
      <c r="IFA76" s="474"/>
      <c r="IFB76" s="474"/>
      <c r="IFC76" s="474"/>
      <c r="IFD76" s="474"/>
      <c r="IFE76" s="474"/>
      <c r="IFF76" s="474"/>
      <c r="IFG76" s="474"/>
      <c r="IFH76" s="474"/>
      <c r="IFI76" s="474"/>
      <c r="IFJ76" s="474"/>
      <c r="IFK76" s="474"/>
      <c r="IFL76" s="474"/>
      <c r="IFM76" s="474"/>
      <c r="IFN76" s="474"/>
      <c r="IFO76" s="474"/>
      <c r="IFP76" s="474"/>
      <c r="IFQ76" s="474"/>
      <c r="IFR76" s="474"/>
      <c r="IFS76" s="474"/>
      <c r="IFT76" s="474"/>
      <c r="IFU76" s="474"/>
      <c r="IFV76" s="474"/>
      <c r="IFW76" s="474"/>
      <c r="IFX76" s="474"/>
      <c r="IFY76" s="474"/>
      <c r="IFZ76" s="474"/>
      <c r="IGA76" s="474"/>
      <c r="IGB76" s="474"/>
      <c r="IGC76" s="474"/>
      <c r="IGD76" s="474"/>
      <c r="IGE76" s="474"/>
      <c r="IGF76" s="474"/>
      <c r="IGG76" s="474"/>
      <c r="IGH76" s="474"/>
      <c r="IGI76" s="474"/>
      <c r="IGJ76" s="474"/>
      <c r="IGK76" s="474"/>
      <c r="IGL76" s="474"/>
      <c r="IGM76" s="474"/>
      <c r="IGN76" s="474"/>
      <c r="IGO76" s="474"/>
      <c r="IGP76" s="474"/>
      <c r="IGQ76" s="474"/>
      <c r="IGR76" s="474"/>
      <c r="IGS76" s="474"/>
      <c r="IGT76" s="474"/>
      <c r="IGU76" s="474"/>
      <c r="IGV76" s="474"/>
      <c r="IGW76" s="474"/>
      <c r="IGX76" s="474"/>
      <c r="IGY76" s="474"/>
      <c r="IGZ76" s="474"/>
      <c r="IHA76" s="474"/>
      <c r="IHB76" s="474"/>
      <c r="IHC76" s="474"/>
      <c r="IHD76" s="474"/>
      <c r="IHE76" s="474"/>
      <c r="IHF76" s="474"/>
      <c r="IHG76" s="474"/>
      <c r="IHH76" s="474"/>
      <c r="IHI76" s="474"/>
      <c r="IHJ76" s="474"/>
      <c r="IHK76" s="474"/>
      <c r="IHL76" s="474"/>
      <c r="IHM76" s="474"/>
      <c r="IHN76" s="474"/>
      <c r="IHO76" s="474"/>
      <c r="IHP76" s="474"/>
      <c r="IHQ76" s="474"/>
      <c r="IHR76" s="474"/>
      <c r="IHS76" s="474"/>
      <c r="IHT76" s="474"/>
      <c r="IHU76" s="474"/>
      <c r="IHV76" s="474"/>
      <c r="IHW76" s="474"/>
      <c r="IHX76" s="474"/>
      <c r="IHY76" s="474"/>
      <c r="IHZ76" s="474"/>
      <c r="IIA76" s="474"/>
      <c r="IIB76" s="474"/>
      <c r="IIC76" s="474"/>
      <c r="IID76" s="474"/>
      <c r="IIE76" s="474"/>
      <c r="IIF76" s="474"/>
      <c r="IIG76" s="474"/>
      <c r="IIH76" s="474"/>
      <c r="III76" s="474"/>
      <c r="IIJ76" s="474"/>
      <c r="IIK76" s="474"/>
      <c r="IIL76" s="474"/>
      <c r="IIM76" s="474"/>
      <c r="IIN76" s="474"/>
      <c r="IIO76" s="474"/>
      <c r="IIP76" s="474"/>
      <c r="IIQ76" s="474"/>
      <c r="IIR76" s="474"/>
      <c r="IIS76" s="474"/>
      <c r="IIT76" s="474"/>
      <c r="IIU76" s="474"/>
      <c r="IIV76" s="474"/>
      <c r="IIW76" s="474"/>
      <c r="IIX76" s="474"/>
      <c r="IIY76" s="474"/>
      <c r="IIZ76" s="474"/>
      <c r="IJA76" s="474"/>
      <c r="IJB76" s="474"/>
      <c r="IJC76" s="474"/>
      <c r="IJD76" s="474"/>
      <c r="IJE76" s="474"/>
      <c r="IJF76" s="474"/>
      <c r="IJG76" s="474"/>
      <c r="IJH76" s="474"/>
      <c r="IJI76" s="474"/>
      <c r="IJJ76" s="474"/>
      <c r="IJK76" s="474"/>
      <c r="IJL76" s="474"/>
      <c r="IJM76" s="474"/>
      <c r="IJN76" s="474"/>
      <c r="IJO76" s="474"/>
      <c r="IJP76" s="474"/>
      <c r="IJQ76" s="474"/>
      <c r="IJR76" s="474"/>
      <c r="IJS76" s="474"/>
      <c r="IJT76" s="474"/>
      <c r="IJU76" s="474"/>
      <c r="IJV76" s="474"/>
      <c r="IJW76" s="474"/>
      <c r="IJX76" s="474"/>
      <c r="IJY76" s="474"/>
      <c r="IJZ76" s="474"/>
      <c r="IKA76" s="474"/>
      <c r="IKB76" s="474"/>
      <c r="IKC76" s="474"/>
      <c r="IKD76" s="474"/>
      <c r="IKE76" s="474"/>
      <c r="IKF76" s="474"/>
      <c r="IKG76" s="474"/>
      <c r="IKH76" s="474"/>
      <c r="IKI76" s="474"/>
      <c r="IKJ76" s="474"/>
      <c r="IKK76" s="474"/>
      <c r="IKL76" s="474"/>
      <c r="IKM76" s="474"/>
      <c r="IKN76" s="474"/>
      <c r="IKO76" s="474"/>
      <c r="IKP76" s="474"/>
      <c r="IKQ76" s="474"/>
      <c r="IKR76" s="474"/>
      <c r="IKS76" s="474"/>
      <c r="IKT76" s="474"/>
      <c r="IKU76" s="474"/>
      <c r="IKV76" s="474"/>
      <c r="IKW76" s="474"/>
      <c r="IKX76" s="474"/>
      <c r="IKY76" s="474"/>
      <c r="IKZ76" s="474"/>
      <c r="ILA76" s="474"/>
      <c r="ILB76" s="474"/>
      <c r="ILC76" s="474"/>
      <c r="ILD76" s="474"/>
      <c r="ILE76" s="474"/>
      <c r="ILF76" s="474"/>
      <c r="ILG76" s="474"/>
      <c r="ILH76" s="474"/>
      <c r="ILI76" s="474"/>
      <c r="ILJ76" s="474"/>
      <c r="ILK76" s="474"/>
      <c r="ILL76" s="474"/>
      <c r="ILM76" s="474"/>
      <c r="ILN76" s="474"/>
      <c r="ILO76" s="474"/>
      <c r="ILP76" s="474"/>
      <c r="ILQ76" s="474"/>
      <c r="ILR76" s="474"/>
      <c r="ILS76" s="474"/>
      <c r="ILT76" s="474"/>
      <c r="ILU76" s="474"/>
      <c r="ILV76" s="474"/>
      <c r="ILW76" s="474"/>
      <c r="ILX76" s="474"/>
      <c r="ILY76" s="474"/>
      <c r="ILZ76" s="474"/>
      <c r="IMA76" s="474"/>
      <c r="IMB76" s="474"/>
      <c r="IMC76" s="474"/>
      <c r="IMD76" s="474"/>
      <c r="IME76" s="474"/>
      <c r="IMF76" s="474"/>
      <c r="IMG76" s="474"/>
      <c r="IMH76" s="474"/>
      <c r="IMI76" s="474"/>
      <c r="IMJ76" s="474"/>
      <c r="IMK76" s="474"/>
      <c r="IML76" s="474"/>
      <c r="IMM76" s="474"/>
      <c r="IMN76" s="474"/>
      <c r="IMO76" s="474"/>
      <c r="IMP76" s="474"/>
      <c r="IMQ76" s="474"/>
      <c r="IMR76" s="474"/>
      <c r="IMS76" s="474"/>
      <c r="IMT76" s="474"/>
      <c r="IMU76" s="474"/>
      <c r="IMV76" s="474"/>
      <c r="IMW76" s="474"/>
      <c r="IMX76" s="474"/>
      <c r="IMY76" s="474"/>
      <c r="IMZ76" s="474"/>
      <c r="INA76" s="474"/>
      <c r="INB76" s="474"/>
      <c r="INC76" s="474"/>
      <c r="IND76" s="474"/>
      <c r="INE76" s="474"/>
      <c r="INF76" s="474"/>
      <c r="ING76" s="474"/>
      <c r="INH76" s="474"/>
      <c r="INI76" s="474"/>
      <c r="INJ76" s="474"/>
      <c r="INK76" s="474"/>
      <c r="INL76" s="474"/>
      <c r="INM76" s="474"/>
      <c r="INN76" s="474"/>
      <c r="INO76" s="474"/>
      <c r="INP76" s="474"/>
      <c r="INQ76" s="474"/>
      <c r="INR76" s="474"/>
      <c r="INS76" s="474"/>
      <c r="INT76" s="474"/>
      <c r="INU76" s="474"/>
      <c r="INV76" s="474"/>
      <c r="INW76" s="474"/>
      <c r="INX76" s="474"/>
      <c r="INY76" s="474"/>
      <c r="INZ76" s="474"/>
      <c r="IOA76" s="474"/>
      <c r="IOB76" s="474"/>
      <c r="IOC76" s="474"/>
      <c r="IOD76" s="474"/>
      <c r="IOE76" s="474"/>
      <c r="IOF76" s="474"/>
      <c r="IOG76" s="474"/>
      <c r="IOH76" s="474"/>
      <c r="IOI76" s="474"/>
      <c r="IOJ76" s="474"/>
      <c r="IOK76" s="474"/>
      <c r="IOL76" s="474"/>
      <c r="IOM76" s="474"/>
      <c r="ION76" s="474"/>
      <c r="IOO76" s="474"/>
      <c r="IOP76" s="474"/>
      <c r="IOQ76" s="474"/>
      <c r="IOR76" s="474"/>
      <c r="IOS76" s="474"/>
      <c r="IOT76" s="474"/>
      <c r="IOU76" s="474"/>
      <c r="IOV76" s="474"/>
      <c r="IOW76" s="474"/>
      <c r="IOX76" s="474"/>
      <c r="IOY76" s="474"/>
      <c r="IOZ76" s="474"/>
      <c r="IPA76" s="474"/>
      <c r="IPB76" s="474"/>
      <c r="IPC76" s="474"/>
      <c r="IPD76" s="474"/>
      <c r="IPE76" s="474"/>
      <c r="IPF76" s="474"/>
      <c r="IPG76" s="474"/>
      <c r="IPH76" s="474"/>
      <c r="IPI76" s="474"/>
      <c r="IPJ76" s="474"/>
      <c r="IPK76" s="474"/>
      <c r="IPL76" s="474"/>
      <c r="IPM76" s="474"/>
      <c r="IPN76" s="474"/>
      <c r="IPO76" s="474"/>
      <c r="IPP76" s="474"/>
      <c r="IPQ76" s="474"/>
      <c r="IPR76" s="474"/>
      <c r="IPS76" s="474"/>
      <c r="IPT76" s="474"/>
      <c r="IPU76" s="474"/>
      <c r="IPV76" s="474"/>
      <c r="IPW76" s="474"/>
      <c r="IPX76" s="474"/>
      <c r="IPY76" s="474"/>
      <c r="IPZ76" s="474"/>
      <c r="IQA76" s="474"/>
      <c r="IQB76" s="474"/>
      <c r="IQC76" s="474"/>
      <c r="IQD76" s="474"/>
      <c r="IQE76" s="474"/>
      <c r="IQF76" s="474"/>
      <c r="IQG76" s="474"/>
      <c r="IQH76" s="474"/>
      <c r="IQI76" s="474"/>
      <c r="IQJ76" s="474"/>
      <c r="IQK76" s="474"/>
      <c r="IQL76" s="474"/>
      <c r="IQM76" s="474"/>
      <c r="IQN76" s="474"/>
      <c r="IQO76" s="474"/>
      <c r="IQP76" s="474"/>
      <c r="IQQ76" s="474"/>
      <c r="IQR76" s="474"/>
      <c r="IQS76" s="474"/>
      <c r="IQT76" s="474"/>
      <c r="IQU76" s="474"/>
      <c r="IQV76" s="474"/>
      <c r="IQW76" s="474"/>
      <c r="IQX76" s="474"/>
      <c r="IQY76" s="474"/>
      <c r="IQZ76" s="474"/>
      <c r="IRA76" s="474"/>
      <c r="IRB76" s="474"/>
      <c r="IRC76" s="474"/>
      <c r="IRD76" s="474"/>
      <c r="IRE76" s="474"/>
      <c r="IRF76" s="474"/>
      <c r="IRG76" s="474"/>
      <c r="IRH76" s="474"/>
      <c r="IRI76" s="474"/>
      <c r="IRJ76" s="474"/>
      <c r="IRK76" s="474"/>
      <c r="IRL76" s="474"/>
      <c r="IRM76" s="474"/>
      <c r="IRN76" s="474"/>
      <c r="IRO76" s="474"/>
      <c r="IRP76" s="474"/>
      <c r="IRQ76" s="474"/>
      <c r="IRR76" s="474"/>
      <c r="IRS76" s="474"/>
      <c r="IRT76" s="474"/>
      <c r="IRU76" s="474"/>
      <c r="IRV76" s="474"/>
      <c r="IRW76" s="474"/>
      <c r="IRX76" s="474"/>
      <c r="IRY76" s="474"/>
      <c r="IRZ76" s="474"/>
      <c r="ISA76" s="474"/>
      <c r="ISB76" s="474"/>
      <c r="ISC76" s="474"/>
      <c r="ISD76" s="474"/>
      <c r="ISE76" s="474"/>
      <c r="ISF76" s="474"/>
      <c r="ISG76" s="474"/>
      <c r="ISH76" s="474"/>
      <c r="ISI76" s="474"/>
      <c r="ISJ76" s="474"/>
      <c r="ISK76" s="474"/>
      <c r="ISL76" s="474"/>
      <c r="ISM76" s="474"/>
      <c r="ISN76" s="474"/>
      <c r="ISO76" s="474"/>
      <c r="ISP76" s="474"/>
      <c r="ISQ76" s="474"/>
      <c r="ISR76" s="474"/>
      <c r="ISS76" s="474"/>
      <c r="IST76" s="474"/>
      <c r="ISU76" s="474"/>
      <c r="ISV76" s="474"/>
      <c r="ISW76" s="474"/>
      <c r="ISX76" s="474"/>
      <c r="ISY76" s="474"/>
      <c r="ISZ76" s="474"/>
      <c r="ITA76" s="474"/>
      <c r="ITB76" s="474"/>
      <c r="ITC76" s="474"/>
      <c r="ITD76" s="474"/>
      <c r="ITE76" s="474"/>
      <c r="ITF76" s="474"/>
      <c r="ITG76" s="474"/>
      <c r="ITH76" s="474"/>
      <c r="ITI76" s="474"/>
      <c r="ITJ76" s="474"/>
      <c r="ITK76" s="474"/>
      <c r="ITL76" s="474"/>
      <c r="ITM76" s="474"/>
      <c r="ITN76" s="474"/>
      <c r="ITO76" s="474"/>
      <c r="ITP76" s="474"/>
      <c r="ITQ76" s="474"/>
      <c r="ITR76" s="474"/>
      <c r="ITS76" s="474"/>
      <c r="ITT76" s="474"/>
      <c r="ITU76" s="474"/>
      <c r="ITV76" s="474"/>
      <c r="ITW76" s="474"/>
      <c r="ITX76" s="474"/>
      <c r="ITY76" s="474"/>
      <c r="ITZ76" s="474"/>
      <c r="IUA76" s="474"/>
      <c r="IUB76" s="474"/>
      <c r="IUC76" s="474"/>
      <c r="IUD76" s="474"/>
      <c r="IUE76" s="474"/>
      <c r="IUF76" s="474"/>
      <c r="IUG76" s="474"/>
      <c r="IUH76" s="474"/>
      <c r="IUI76" s="474"/>
      <c r="IUJ76" s="474"/>
      <c r="IUK76" s="474"/>
      <c r="IUL76" s="474"/>
      <c r="IUM76" s="474"/>
      <c r="IUN76" s="474"/>
      <c r="IUO76" s="474"/>
      <c r="IUP76" s="474"/>
      <c r="IUQ76" s="474"/>
      <c r="IUR76" s="474"/>
      <c r="IUS76" s="474"/>
      <c r="IUT76" s="474"/>
      <c r="IUU76" s="474"/>
      <c r="IUV76" s="474"/>
      <c r="IUW76" s="474"/>
      <c r="IUX76" s="474"/>
      <c r="IUY76" s="474"/>
      <c r="IUZ76" s="474"/>
      <c r="IVA76" s="474"/>
      <c r="IVB76" s="474"/>
      <c r="IVC76" s="474"/>
      <c r="IVD76" s="474"/>
      <c r="IVE76" s="474"/>
      <c r="IVF76" s="474"/>
      <c r="IVG76" s="474"/>
      <c r="IVH76" s="474"/>
      <c r="IVI76" s="474"/>
      <c r="IVJ76" s="474"/>
      <c r="IVK76" s="474"/>
      <c r="IVL76" s="474"/>
      <c r="IVM76" s="474"/>
      <c r="IVN76" s="474"/>
      <c r="IVO76" s="474"/>
      <c r="IVP76" s="474"/>
      <c r="IVQ76" s="474"/>
      <c r="IVR76" s="474"/>
      <c r="IVS76" s="474"/>
      <c r="IVT76" s="474"/>
      <c r="IVU76" s="474"/>
      <c r="IVV76" s="474"/>
      <c r="IVW76" s="474"/>
      <c r="IVX76" s="474"/>
      <c r="IVY76" s="474"/>
      <c r="IVZ76" s="474"/>
      <c r="IWA76" s="474"/>
      <c r="IWB76" s="474"/>
      <c r="IWC76" s="474"/>
      <c r="IWD76" s="474"/>
      <c r="IWE76" s="474"/>
      <c r="IWF76" s="474"/>
      <c r="IWG76" s="474"/>
      <c r="IWH76" s="474"/>
      <c r="IWI76" s="474"/>
      <c r="IWJ76" s="474"/>
      <c r="IWK76" s="474"/>
      <c r="IWL76" s="474"/>
      <c r="IWM76" s="474"/>
      <c r="IWN76" s="474"/>
      <c r="IWO76" s="474"/>
      <c r="IWP76" s="474"/>
      <c r="IWQ76" s="474"/>
      <c r="IWR76" s="474"/>
      <c r="IWS76" s="474"/>
      <c r="IWT76" s="474"/>
      <c r="IWU76" s="474"/>
      <c r="IWV76" s="474"/>
      <c r="IWW76" s="474"/>
      <c r="IWX76" s="474"/>
      <c r="IWY76" s="474"/>
      <c r="IWZ76" s="474"/>
      <c r="IXA76" s="474"/>
      <c r="IXB76" s="474"/>
      <c r="IXC76" s="474"/>
      <c r="IXD76" s="474"/>
      <c r="IXE76" s="474"/>
      <c r="IXF76" s="474"/>
      <c r="IXG76" s="474"/>
      <c r="IXH76" s="474"/>
      <c r="IXI76" s="474"/>
      <c r="IXJ76" s="474"/>
      <c r="IXK76" s="474"/>
      <c r="IXL76" s="474"/>
      <c r="IXM76" s="474"/>
      <c r="IXN76" s="474"/>
      <c r="IXO76" s="474"/>
      <c r="IXP76" s="474"/>
      <c r="IXQ76" s="474"/>
      <c r="IXR76" s="474"/>
      <c r="IXS76" s="474"/>
      <c r="IXT76" s="474"/>
      <c r="IXU76" s="474"/>
      <c r="IXV76" s="474"/>
      <c r="IXW76" s="474"/>
      <c r="IXX76" s="474"/>
      <c r="IXY76" s="474"/>
      <c r="IXZ76" s="474"/>
      <c r="IYA76" s="474"/>
      <c r="IYB76" s="474"/>
      <c r="IYC76" s="474"/>
      <c r="IYD76" s="474"/>
      <c r="IYE76" s="474"/>
      <c r="IYF76" s="474"/>
      <c r="IYG76" s="474"/>
      <c r="IYH76" s="474"/>
      <c r="IYI76" s="474"/>
      <c r="IYJ76" s="474"/>
      <c r="IYK76" s="474"/>
      <c r="IYL76" s="474"/>
      <c r="IYM76" s="474"/>
      <c r="IYN76" s="474"/>
      <c r="IYO76" s="474"/>
      <c r="IYP76" s="474"/>
      <c r="IYQ76" s="474"/>
      <c r="IYR76" s="474"/>
      <c r="IYS76" s="474"/>
      <c r="IYT76" s="474"/>
      <c r="IYU76" s="474"/>
      <c r="IYV76" s="474"/>
      <c r="IYW76" s="474"/>
      <c r="IYX76" s="474"/>
      <c r="IYY76" s="474"/>
      <c r="IYZ76" s="474"/>
      <c r="IZA76" s="474"/>
      <c r="IZB76" s="474"/>
      <c r="IZC76" s="474"/>
      <c r="IZD76" s="474"/>
      <c r="IZE76" s="474"/>
      <c r="IZF76" s="474"/>
      <c r="IZG76" s="474"/>
      <c r="IZH76" s="474"/>
      <c r="IZI76" s="474"/>
      <c r="IZJ76" s="474"/>
      <c r="IZK76" s="474"/>
      <c r="IZL76" s="474"/>
      <c r="IZM76" s="474"/>
      <c r="IZN76" s="474"/>
      <c r="IZO76" s="474"/>
      <c r="IZP76" s="474"/>
      <c r="IZQ76" s="474"/>
      <c r="IZR76" s="474"/>
      <c r="IZS76" s="474"/>
      <c r="IZT76" s="474"/>
      <c r="IZU76" s="474"/>
      <c r="IZV76" s="474"/>
      <c r="IZW76" s="474"/>
      <c r="IZX76" s="474"/>
      <c r="IZY76" s="474"/>
      <c r="IZZ76" s="474"/>
      <c r="JAA76" s="474"/>
      <c r="JAB76" s="474"/>
      <c r="JAC76" s="474"/>
      <c r="JAD76" s="474"/>
      <c r="JAE76" s="474"/>
      <c r="JAF76" s="474"/>
      <c r="JAG76" s="474"/>
      <c r="JAH76" s="474"/>
      <c r="JAI76" s="474"/>
      <c r="JAJ76" s="474"/>
      <c r="JAK76" s="474"/>
      <c r="JAL76" s="474"/>
      <c r="JAM76" s="474"/>
      <c r="JAN76" s="474"/>
      <c r="JAO76" s="474"/>
      <c r="JAP76" s="474"/>
      <c r="JAQ76" s="474"/>
      <c r="JAR76" s="474"/>
      <c r="JAS76" s="474"/>
      <c r="JAT76" s="474"/>
      <c r="JAU76" s="474"/>
      <c r="JAV76" s="474"/>
      <c r="JAW76" s="474"/>
      <c r="JAX76" s="474"/>
      <c r="JAY76" s="474"/>
      <c r="JAZ76" s="474"/>
      <c r="JBA76" s="474"/>
      <c r="JBB76" s="474"/>
      <c r="JBC76" s="474"/>
      <c r="JBD76" s="474"/>
      <c r="JBE76" s="474"/>
      <c r="JBF76" s="474"/>
      <c r="JBG76" s="474"/>
      <c r="JBH76" s="474"/>
      <c r="JBI76" s="474"/>
      <c r="JBJ76" s="474"/>
      <c r="JBK76" s="474"/>
      <c r="JBL76" s="474"/>
      <c r="JBM76" s="474"/>
      <c r="JBN76" s="474"/>
      <c r="JBO76" s="474"/>
      <c r="JBP76" s="474"/>
      <c r="JBQ76" s="474"/>
      <c r="JBR76" s="474"/>
      <c r="JBS76" s="474"/>
      <c r="JBT76" s="474"/>
      <c r="JBU76" s="474"/>
      <c r="JBV76" s="474"/>
      <c r="JBW76" s="474"/>
      <c r="JBX76" s="474"/>
      <c r="JBY76" s="474"/>
      <c r="JBZ76" s="474"/>
      <c r="JCA76" s="474"/>
      <c r="JCB76" s="474"/>
      <c r="JCC76" s="474"/>
      <c r="JCD76" s="474"/>
      <c r="JCE76" s="474"/>
      <c r="JCF76" s="474"/>
      <c r="JCG76" s="474"/>
      <c r="JCH76" s="474"/>
      <c r="JCI76" s="474"/>
      <c r="JCJ76" s="474"/>
      <c r="JCK76" s="474"/>
      <c r="JCL76" s="474"/>
      <c r="JCM76" s="474"/>
      <c r="JCN76" s="474"/>
      <c r="JCO76" s="474"/>
      <c r="JCP76" s="474"/>
      <c r="JCQ76" s="474"/>
      <c r="JCR76" s="474"/>
      <c r="JCS76" s="474"/>
      <c r="JCT76" s="474"/>
      <c r="JCU76" s="474"/>
      <c r="JCV76" s="474"/>
      <c r="JCW76" s="474"/>
      <c r="JCX76" s="474"/>
      <c r="JCY76" s="474"/>
      <c r="JCZ76" s="474"/>
      <c r="JDA76" s="474"/>
      <c r="JDB76" s="474"/>
      <c r="JDC76" s="474"/>
      <c r="JDD76" s="474"/>
      <c r="JDE76" s="474"/>
      <c r="JDF76" s="474"/>
      <c r="JDG76" s="474"/>
      <c r="JDH76" s="474"/>
      <c r="JDI76" s="474"/>
      <c r="JDJ76" s="474"/>
      <c r="JDK76" s="474"/>
      <c r="JDL76" s="474"/>
      <c r="JDM76" s="474"/>
      <c r="JDN76" s="474"/>
      <c r="JDO76" s="474"/>
      <c r="JDP76" s="474"/>
      <c r="JDQ76" s="474"/>
      <c r="JDR76" s="474"/>
      <c r="JDS76" s="474"/>
      <c r="JDT76" s="474"/>
      <c r="JDU76" s="474"/>
      <c r="JDV76" s="474"/>
      <c r="JDW76" s="474"/>
      <c r="JDX76" s="474"/>
      <c r="JDY76" s="474"/>
      <c r="JDZ76" s="474"/>
      <c r="JEA76" s="474"/>
      <c r="JEB76" s="474"/>
      <c r="JEC76" s="474"/>
      <c r="JED76" s="474"/>
      <c r="JEE76" s="474"/>
      <c r="JEF76" s="474"/>
      <c r="JEG76" s="474"/>
      <c r="JEH76" s="474"/>
      <c r="JEI76" s="474"/>
      <c r="JEJ76" s="474"/>
      <c r="JEK76" s="474"/>
      <c r="JEL76" s="474"/>
      <c r="JEM76" s="474"/>
      <c r="JEN76" s="474"/>
      <c r="JEO76" s="474"/>
      <c r="JEP76" s="474"/>
      <c r="JEQ76" s="474"/>
      <c r="JER76" s="474"/>
      <c r="JES76" s="474"/>
      <c r="JET76" s="474"/>
      <c r="JEU76" s="474"/>
      <c r="JEV76" s="474"/>
      <c r="JEW76" s="474"/>
      <c r="JEX76" s="474"/>
      <c r="JEY76" s="474"/>
      <c r="JEZ76" s="474"/>
      <c r="JFA76" s="474"/>
      <c r="JFB76" s="474"/>
      <c r="JFC76" s="474"/>
      <c r="JFD76" s="474"/>
      <c r="JFE76" s="474"/>
      <c r="JFF76" s="474"/>
      <c r="JFG76" s="474"/>
      <c r="JFH76" s="474"/>
      <c r="JFI76" s="474"/>
      <c r="JFJ76" s="474"/>
      <c r="JFK76" s="474"/>
      <c r="JFL76" s="474"/>
      <c r="JFM76" s="474"/>
      <c r="JFN76" s="474"/>
      <c r="JFO76" s="474"/>
      <c r="JFP76" s="474"/>
      <c r="JFQ76" s="474"/>
      <c r="JFR76" s="474"/>
      <c r="JFS76" s="474"/>
      <c r="JFT76" s="474"/>
      <c r="JFU76" s="474"/>
      <c r="JFV76" s="474"/>
      <c r="JFW76" s="474"/>
      <c r="JFX76" s="474"/>
      <c r="JFY76" s="474"/>
      <c r="JFZ76" s="474"/>
      <c r="JGA76" s="474"/>
      <c r="JGB76" s="474"/>
      <c r="JGC76" s="474"/>
      <c r="JGD76" s="474"/>
      <c r="JGE76" s="474"/>
      <c r="JGF76" s="474"/>
      <c r="JGG76" s="474"/>
      <c r="JGH76" s="474"/>
      <c r="JGI76" s="474"/>
      <c r="JGJ76" s="474"/>
      <c r="JGK76" s="474"/>
      <c r="JGL76" s="474"/>
      <c r="JGM76" s="474"/>
      <c r="JGN76" s="474"/>
      <c r="JGO76" s="474"/>
      <c r="JGP76" s="474"/>
      <c r="JGQ76" s="474"/>
      <c r="JGR76" s="474"/>
      <c r="JGS76" s="474"/>
      <c r="JGT76" s="474"/>
      <c r="JGU76" s="474"/>
      <c r="JGV76" s="474"/>
      <c r="JGW76" s="474"/>
      <c r="JGX76" s="474"/>
      <c r="JGY76" s="474"/>
      <c r="JGZ76" s="474"/>
      <c r="JHA76" s="474"/>
      <c r="JHB76" s="474"/>
      <c r="JHC76" s="474"/>
      <c r="JHD76" s="474"/>
      <c r="JHE76" s="474"/>
      <c r="JHF76" s="474"/>
      <c r="JHG76" s="474"/>
      <c r="JHH76" s="474"/>
      <c r="JHI76" s="474"/>
      <c r="JHJ76" s="474"/>
      <c r="JHK76" s="474"/>
      <c r="JHL76" s="474"/>
      <c r="JHM76" s="474"/>
      <c r="JHN76" s="474"/>
      <c r="JHO76" s="474"/>
      <c r="JHP76" s="474"/>
      <c r="JHQ76" s="474"/>
      <c r="JHR76" s="474"/>
      <c r="JHS76" s="474"/>
      <c r="JHT76" s="474"/>
      <c r="JHU76" s="474"/>
      <c r="JHV76" s="474"/>
      <c r="JHW76" s="474"/>
      <c r="JHX76" s="474"/>
      <c r="JHY76" s="474"/>
      <c r="JHZ76" s="474"/>
      <c r="JIA76" s="474"/>
      <c r="JIB76" s="474"/>
      <c r="JIC76" s="474"/>
      <c r="JID76" s="474"/>
      <c r="JIE76" s="474"/>
      <c r="JIF76" s="474"/>
      <c r="JIG76" s="474"/>
      <c r="JIH76" s="474"/>
      <c r="JII76" s="474"/>
      <c r="JIJ76" s="474"/>
      <c r="JIK76" s="474"/>
      <c r="JIL76" s="474"/>
      <c r="JIM76" s="474"/>
      <c r="JIN76" s="474"/>
      <c r="JIO76" s="474"/>
      <c r="JIP76" s="474"/>
      <c r="JIQ76" s="474"/>
      <c r="JIR76" s="474"/>
      <c r="JIS76" s="474"/>
      <c r="JIT76" s="474"/>
      <c r="JIU76" s="474"/>
      <c r="JIV76" s="474"/>
      <c r="JIW76" s="474"/>
      <c r="JIX76" s="474"/>
      <c r="JIY76" s="474"/>
      <c r="JIZ76" s="474"/>
      <c r="JJA76" s="474"/>
      <c r="JJB76" s="474"/>
      <c r="JJC76" s="474"/>
      <c r="JJD76" s="474"/>
      <c r="JJE76" s="474"/>
      <c r="JJF76" s="474"/>
      <c r="JJG76" s="474"/>
      <c r="JJH76" s="474"/>
      <c r="JJI76" s="474"/>
      <c r="JJJ76" s="474"/>
      <c r="JJK76" s="474"/>
      <c r="JJL76" s="474"/>
      <c r="JJM76" s="474"/>
      <c r="JJN76" s="474"/>
      <c r="JJO76" s="474"/>
      <c r="JJP76" s="474"/>
      <c r="JJQ76" s="474"/>
      <c r="JJR76" s="474"/>
      <c r="JJS76" s="474"/>
      <c r="JJT76" s="474"/>
      <c r="JJU76" s="474"/>
      <c r="JJV76" s="474"/>
      <c r="JJW76" s="474"/>
      <c r="JJX76" s="474"/>
      <c r="JJY76" s="474"/>
      <c r="JJZ76" s="474"/>
      <c r="JKA76" s="474"/>
      <c r="JKB76" s="474"/>
      <c r="JKC76" s="474"/>
      <c r="JKD76" s="474"/>
      <c r="JKE76" s="474"/>
      <c r="JKF76" s="474"/>
      <c r="JKG76" s="474"/>
      <c r="JKH76" s="474"/>
      <c r="JKI76" s="474"/>
      <c r="JKJ76" s="474"/>
      <c r="JKK76" s="474"/>
      <c r="JKL76" s="474"/>
      <c r="JKM76" s="474"/>
      <c r="JKN76" s="474"/>
      <c r="JKO76" s="474"/>
      <c r="JKP76" s="474"/>
      <c r="JKQ76" s="474"/>
      <c r="JKR76" s="474"/>
      <c r="JKS76" s="474"/>
      <c r="JKT76" s="474"/>
      <c r="JKU76" s="474"/>
      <c r="JKV76" s="474"/>
      <c r="JKW76" s="474"/>
      <c r="JKX76" s="474"/>
      <c r="JKY76" s="474"/>
      <c r="JKZ76" s="474"/>
      <c r="JLA76" s="474"/>
      <c r="JLB76" s="474"/>
      <c r="JLC76" s="474"/>
      <c r="JLD76" s="474"/>
      <c r="JLE76" s="474"/>
      <c r="JLF76" s="474"/>
      <c r="JLG76" s="474"/>
      <c r="JLH76" s="474"/>
      <c r="JLI76" s="474"/>
      <c r="JLJ76" s="474"/>
      <c r="JLK76" s="474"/>
      <c r="JLL76" s="474"/>
      <c r="JLM76" s="474"/>
      <c r="JLN76" s="474"/>
      <c r="JLO76" s="474"/>
      <c r="JLP76" s="474"/>
      <c r="JLQ76" s="474"/>
      <c r="JLR76" s="474"/>
      <c r="JLS76" s="474"/>
      <c r="JLT76" s="474"/>
      <c r="JLU76" s="474"/>
      <c r="JLV76" s="474"/>
      <c r="JLW76" s="474"/>
      <c r="JLX76" s="474"/>
      <c r="JLY76" s="474"/>
      <c r="JLZ76" s="474"/>
      <c r="JMA76" s="474"/>
      <c r="JMB76" s="474"/>
      <c r="JMC76" s="474"/>
      <c r="JMD76" s="474"/>
      <c r="JME76" s="474"/>
      <c r="JMF76" s="474"/>
      <c r="JMG76" s="474"/>
      <c r="JMH76" s="474"/>
      <c r="JMI76" s="474"/>
      <c r="JMJ76" s="474"/>
      <c r="JMK76" s="474"/>
      <c r="JML76" s="474"/>
      <c r="JMM76" s="474"/>
      <c r="JMN76" s="474"/>
      <c r="JMO76" s="474"/>
      <c r="JMP76" s="474"/>
      <c r="JMQ76" s="474"/>
      <c r="JMR76" s="474"/>
      <c r="JMS76" s="474"/>
      <c r="JMT76" s="474"/>
      <c r="JMU76" s="474"/>
      <c r="JMV76" s="474"/>
      <c r="JMW76" s="474"/>
      <c r="JMX76" s="474"/>
      <c r="JMY76" s="474"/>
      <c r="JMZ76" s="474"/>
      <c r="JNA76" s="474"/>
      <c r="JNB76" s="474"/>
      <c r="JNC76" s="474"/>
      <c r="JND76" s="474"/>
      <c r="JNE76" s="474"/>
      <c r="JNF76" s="474"/>
      <c r="JNG76" s="474"/>
      <c r="JNH76" s="474"/>
      <c r="JNI76" s="474"/>
      <c r="JNJ76" s="474"/>
      <c r="JNK76" s="474"/>
      <c r="JNL76" s="474"/>
      <c r="JNM76" s="474"/>
      <c r="JNN76" s="474"/>
      <c r="JNO76" s="474"/>
      <c r="JNP76" s="474"/>
      <c r="JNQ76" s="474"/>
      <c r="JNR76" s="474"/>
      <c r="JNS76" s="474"/>
      <c r="JNT76" s="474"/>
      <c r="JNU76" s="474"/>
      <c r="JNV76" s="474"/>
      <c r="JNW76" s="474"/>
      <c r="JNX76" s="474"/>
      <c r="JNY76" s="474"/>
      <c r="JNZ76" s="474"/>
      <c r="JOA76" s="474"/>
      <c r="JOB76" s="474"/>
      <c r="JOC76" s="474"/>
      <c r="JOD76" s="474"/>
      <c r="JOE76" s="474"/>
      <c r="JOF76" s="474"/>
      <c r="JOG76" s="474"/>
      <c r="JOH76" s="474"/>
      <c r="JOI76" s="474"/>
      <c r="JOJ76" s="474"/>
      <c r="JOK76" s="474"/>
      <c r="JOL76" s="474"/>
      <c r="JOM76" s="474"/>
      <c r="JON76" s="474"/>
      <c r="JOO76" s="474"/>
      <c r="JOP76" s="474"/>
      <c r="JOQ76" s="474"/>
      <c r="JOR76" s="474"/>
      <c r="JOS76" s="474"/>
      <c r="JOT76" s="474"/>
      <c r="JOU76" s="474"/>
      <c r="JOV76" s="474"/>
      <c r="JOW76" s="474"/>
      <c r="JOX76" s="474"/>
      <c r="JOY76" s="474"/>
      <c r="JOZ76" s="474"/>
      <c r="JPA76" s="474"/>
      <c r="JPB76" s="474"/>
      <c r="JPC76" s="474"/>
      <c r="JPD76" s="474"/>
      <c r="JPE76" s="474"/>
      <c r="JPF76" s="474"/>
      <c r="JPG76" s="474"/>
      <c r="JPH76" s="474"/>
      <c r="JPI76" s="474"/>
      <c r="JPJ76" s="474"/>
      <c r="JPK76" s="474"/>
      <c r="JPL76" s="474"/>
      <c r="JPM76" s="474"/>
      <c r="JPN76" s="474"/>
      <c r="JPO76" s="474"/>
      <c r="JPP76" s="474"/>
      <c r="JPQ76" s="474"/>
      <c r="JPR76" s="474"/>
      <c r="JPS76" s="474"/>
      <c r="JPT76" s="474"/>
      <c r="JPU76" s="474"/>
      <c r="JPV76" s="474"/>
      <c r="JPW76" s="474"/>
      <c r="JPX76" s="474"/>
      <c r="JPY76" s="474"/>
      <c r="JPZ76" s="474"/>
      <c r="JQA76" s="474"/>
      <c r="JQB76" s="474"/>
      <c r="JQC76" s="474"/>
      <c r="JQD76" s="474"/>
      <c r="JQE76" s="474"/>
      <c r="JQF76" s="474"/>
      <c r="JQG76" s="474"/>
      <c r="JQH76" s="474"/>
      <c r="JQI76" s="474"/>
      <c r="JQJ76" s="474"/>
      <c r="JQK76" s="474"/>
      <c r="JQL76" s="474"/>
      <c r="JQM76" s="474"/>
      <c r="JQN76" s="474"/>
      <c r="JQO76" s="474"/>
      <c r="JQP76" s="474"/>
      <c r="JQQ76" s="474"/>
      <c r="JQR76" s="474"/>
      <c r="JQS76" s="474"/>
      <c r="JQT76" s="474"/>
      <c r="JQU76" s="474"/>
      <c r="JQV76" s="474"/>
      <c r="JQW76" s="474"/>
      <c r="JQX76" s="474"/>
      <c r="JQY76" s="474"/>
      <c r="JQZ76" s="474"/>
      <c r="JRA76" s="474"/>
      <c r="JRB76" s="474"/>
      <c r="JRC76" s="474"/>
      <c r="JRD76" s="474"/>
      <c r="JRE76" s="474"/>
      <c r="JRF76" s="474"/>
      <c r="JRG76" s="474"/>
      <c r="JRH76" s="474"/>
      <c r="JRI76" s="474"/>
      <c r="JRJ76" s="474"/>
      <c r="JRK76" s="474"/>
      <c r="JRL76" s="474"/>
      <c r="JRM76" s="474"/>
      <c r="JRN76" s="474"/>
      <c r="JRO76" s="474"/>
      <c r="JRP76" s="474"/>
      <c r="JRQ76" s="474"/>
      <c r="JRR76" s="474"/>
      <c r="JRS76" s="474"/>
      <c r="JRT76" s="474"/>
      <c r="JRU76" s="474"/>
      <c r="JRV76" s="474"/>
      <c r="JRW76" s="474"/>
      <c r="JRX76" s="474"/>
      <c r="JRY76" s="474"/>
      <c r="JRZ76" s="474"/>
      <c r="JSA76" s="474"/>
      <c r="JSB76" s="474"/>
      <c r="JSC76" s="474"/>
      <c r="JSD76" s="474"/>
      <c r="JSE76" s="474"/>
      <c r="JSF76" s="474"/>
      <c r="JSG76" s="474"/>
      <c r="JSH76" s="474"/>
      <c r="JSI76" s="474"/>
      <c r="JSJ76" s="474"/>
      <c r="JSK76" s="474"/>
      <c r="JSL76" s="474"/>
      <c r="JSM76" s="474"/>
      <c r="JSN76" s="474"/>
      <c r="JSO76" s="474"/>
      <c r="JSP76" s="474"/>
      <c r="JSQ76" s="474"/>
      <c r="JSR76" s="474"/>
      <c r="JSS76" s="474"/>
      <c r="JST76" s="474"/>
      <c r="JSU76" s="474"/>
      <c r="JSV76" s="474"/>
      <c r="JSW76" s="474"/>
      <c r="JSX76" s="474"/>
      <c r="JSY76" s="474"/>
      <c r="JSZ76" s="474"/>
      <c r="JTA76" s="474"/>
      <c r="JTB76" s="474"/>
      <c r="JTC76" s="474"/>
      <c r="JTD76" s="474"/>
      <c r="JTE76" s="474"/>
      <c r="JTF76" s="474"/>
      <c r="JTG76" s="474"/>
      <c r="JTH76" s="474"/>
      <c r="JTI76" s="474"/>
      <c r="JTJ76" s="474"/>
      <c r="JTK76" s="474"/>
      <c r="JTL76" s="474"/>
      <c r="JTM76" s="474"/>
      <c r="JTN76" s="474"/>
      <c r="JTO76" s="474"/>
      <c r="JTP76" s="474"/>
      <c r="JTQ76" s="474"/>
      <c r="JTR76" s="474"/>
      <c r="JTS76" s="474"/>
      <c r="JTT76" s="474"/>
      <c r="JTU76" s="474"/>
      <c r="JTV76" s="474"/>
      <c r="JTW76" s="474"/>
      <c r="JTX76" s="474"/>
      <c r="JTY76" s="474"/>
      <c r="JTZ76" s="474"/>
      <c r="JUA76" s="474"/>
      <c r="JUB76" s="474"/>
      <c r="JUC76" s="474"/>
      <c r="JUD76" s="474"/>
      <c r="JUE76" s="474"/>
      <c r="JUF76" s="474"/>
      <c r="JUG76" s="474"/>
      <c r="JUH76" s="474"/>
      <c r="JUI76" s="474"/>
      <c r="JUJ76" s="474"/>
      <c r="JUK76" s="474"/>
      <c r="JUL76" s="474"/>
      <c r="JUM76" s="474"/>
      <c r="JUN76" s="474"/>
      <c r="JUO76" s="474"/>
      <c r="JUP76" s="474"/>
      <c r="JUQ76" s="474"/>
      <c r="JUR76" s="474"/>
      <c r="JUS76" s="474"/>
      <c r="JUT76" s="474"/>
      <c r="JUU76" s="474"/>
      <c r="JUV76" s="474"/>
      <c r="JUW76" s="474"/>
      <c r="JUX76" s="474"/>
      <c r="JUY76" s="474"/>
      <c r="JUZ76" s="474"/>
      <c r="JVA76" s="474"/>
      <c r="JVB76" s="474"/>
      <c r="JVC76" s="474"/>
      <c r="JVD76" s="474"/>
      <c r="JVE76" s="474"/>
      <c r="JVF76" s="474"/>
      <c r="JVG76" s="474"/>
      <c r="JVH76" s="474"/>
      <c r="JVI76" s="474"/>
      <c r="JVJ76" s="474"/>
      <c r="JVK76" s="474"/>
      <c r="JVL76" s="474"/>
      <c r="JVM76" s="474"/>
      <c r="JVN76" s="474"/>
      <c r="JVO76" s="474"/>
      <c r="JVP76" s="474"/>
      <c r="JVQ76" s="474"/>
      <c r="JVR76" s="474"/>
      <c r="JVS76" s="474"/>
      <c r="JVT76" s="474"/>
      <c r="JVU76" s="474"/>
      <c r="JVV76" s="474"/>
      <c r="JVW76" s="474"/>
      <c r="JVX76" s="474"/>
      <c r="JVY76" s="474"/>
      <c r="JVZ76" s="474"/>
      <c r="JWA76" s="474"/>
      <c r="JWB76" s="474"/>
      <c r="JWC76" s="474"/>
      <c r="JWD76" s="474"/>
      <c r="JWE76" s="474"/>
      <c r="JWF76" s="474"/>
      <c r="JWG76" s="474"/>
      <c r="JWH76" s="474"/>
      <c r="JWI76" s="474"/>
      <c r="JWJ76" s="474"/>
      <c r="JWK76" s="474"/>
      <c r="JWL76" s="474"/>
      <c r="JWM76" s="474"/>
      <c r="JWN76" s="474"/>
      <c r="JWO76" s="474"/>
      <c r="JWP76" s="474"/>
      <c r="JWQ76" s="474"/>
      <c r="JWR76" s="474"/>
      <c r="JWS76" s="474"/>
      <c r="JWT76" s="474"/>
      <c r="JWU76" s="474"/>
      <c r="JWV76" s="474"/>
      <c r="JWW76" s="474"/>
      <c r="JWX76" s="474"/>
      <c r="JWY76" s="474"/>
      <c r="JWZ76" s="474"/>
      <c r="JXA76" s="474"/>
      <c r="JXB76" s="474"/>
      <c r="JXC76" s="474"/>
      <c r="JXD76" s="474"/>
      <c r="JXE76" s="474"/>
      <c r="JXF76" s="474"/>
      <c r="JXG76" s="474"/>
      <c r="JXH76" s="474"/>
      <c r="JXI76" s="474"/>
      <c r="JXJ76" s="474"/>
      <c r="JXK76" s="474"/>
      <c r="JXL76" s="474"/>
      <c r="JXM76" s="474"/>
      <c r="JXN76" s="474"/>
      <c r="JXO76" s="474"/>
      <c r="JXP76" s="474"/>
      <c r="JXQ76" s="474"/>
      <c r="JXR76" s="474"/>
      <c r="JXS76" s="474"/>
      <c r="JXT76" s="474"/>
      <c r="JXU76" s="474"/>
      <c r="JXV76" s="474"/>
      <c r="JXW76" s="474"/>
      <c r="JXX76" s="474"/>
      <c r="JXY76" s="474"/>
      <c r="JXZ76" s="474"/>
      <c r="JYA76" s="474"/>
      <c r="JYB76" s="474"/>
      <c r="JYC76" s="474"/>
      <c r="JYD76" s="474"/>
      <c r="JYE76" s="474"/>
      <c r="JYF76" s="474"/>
      <c r="JYG76" s="474"/>
      <c r="JYH76" s="474"/>
      <c r="JYI76" s="474"/>
      <c r="JYJ76" s="474"/>
      <c r="JYK76" s="474"/>
      <c r="JYL76" s="474"/>
      <c r="JYM76" s="474"/>
      <c r="JYN76" s="474"/>
      <c r="JYO76" s="474"/>
      <c r="JYP76" s="474"/>
      <c r="JYQ76" s="474"/>
      <c r="JYR76" s="474"/>
      <c r="JYS76" s="474"/>
      <c r="JYT76" s="474"/>
      <c r="JYU76" s="474"/>
      <c r="JYV76" s="474"/>
      <c r="JYW76" s="474"/>
      <c r="JYX76" s="474"/>
      <c r="JYY76" s="474"/>
      <c r="JYZ76" s="474"/>
      <c r="JZA76" s="474"/>
      <c r="JZB76" s="474"/>
      <c r="JZC76" s="474"/>
      <c r="JZD76" s="474"/>
      <c r="JZE76" s="474"/>
      <c r="JZF76" s="474"/>
      <c r="JZG76" s="474"/>
      <c r="JZH76" s="474"/>
      <c r="JZI76" s="474"/>
      <c r="JZJ76" s="474"/>
      <c r="JZK76" s="474"/>
      <c r="JZL76" s="474"/>
      <c r="JZM76" s="474"/>
      <c r="JZN76" s="474"/>
      <c r="JZO76" s="474"/>
      <c r="JZP76" s="474"/>
      <c r="JZQ76" s="474"/>
      <c r="JZR76" s="474"/>
      <c r="JZS76" s="474"/>
      <c r="JZT76" s="474"/>
      <c r="JZU76" s="474"/>
      <c r="JZV76" s="474"/>
      <c r="JZW76" s="474"/>
      <c r="JZX76" s="474"/>
      <c r="JZY76" s="474"/>
      <c r="JZZ76" s="474"/>
      <c r="KAA76" s="474"/>
      <c r="KAB76" s="474"/>
      <c r="KAC76" s="474"/>
      <c r="KAD76" s="474"/>
      <c r="KAE76" s="474"/>
      <c r="KAF76" s="474"/>
      <c r="KAG76" s="474"/>
      <c r="KAH76" s="474"/>
      <c r="KAI76" s="474"/>
      <c r="KAJ76" s="474"/>
      <c r="KAK76" s="474"/>
      <c r="KAL76" s="474"/>
      <c r="KAM76" s="474"/>
      <c r="KAN76" s="474"/>
      <c r="KAO76" s="474"/>
      <c r="KAP76" s="474"/>
      <c r="KAQ76" s="474"/>
      <c r="KAR76" s="474"/>
      <c r="KAS76" s="474"/>
      <c r="KAT76" s="474"/>
      <c r="KAU76" s="474"/>
      <c r="KAV76" s="474"/>
      <c r="KAW76" s="474"/>
      <c r="KAX76" s="474"/>
      <c r="KAY76" s="474"/>
      <c r="KAZ76" s="474"/>
      <c r="KBA76" s="474"/>
      <c r="KBB76" s="474"/>
      <c r="KBC76" s="474"/>
      <c r="KBD76" s="474"/>
      <c r="KBE76" s="474"/>
      <c r="KBF76" s="474"/>
      <c r="KBG76" s="474"/>
      <c r="KBH76" s="474"/>
      <c r="KBI76" s="474"/>
      <c r="KBJ76" s="474"/>
      <c r="KBK76" s="474"/>
      <c r="KBL76" s="474"/>
      <c r="KBM76" s="474"/>
      <c r="KBN76" s="474"/>
      <c r="KBO76" s="474"/>
      <c r="KBP76" s="474"/>
      <c r="KBQ76" s="474"/>
      <c r="KBR76" s="474"/>
      <c r="KBS76" s="474"/>
      <c r="KBT76" s="474"/>
      <c r="KBU76" s="474"/>
      <c r="KBV76" s="474"/>
      <c r="KBW76" s="474"/>
      <c r="KBX76" s="474"/>
      <c r="KBY76" s="474"/>
      <c r="KBZ76" s="474"/>
      <c r="KCA76" s="474"/>
      <c r="KCB76" s="474"/>
      <c r="KCC76" s="474"/>
      <c r="KCD76" s="474"/>
      <c r="KCE76" s="474"/>
      <c r="KCF76" s="474"/>
      <c r="KCG76" s="474"/>
      <c r="KCH76" s="474"/>
      <c r="KCI76" s="474"/>
      <c r="KCJ76" s="474"/>
      <c r="KCK76" s="474"/>
      <c r="KCL76" s="474"/>
      <c r="KCM76" s="474"/>
      <c r="KCN76" s="474"/>
      <c r="KCO76" s="474"/>
      <c r="KCP76" s="474"/>
      <c r="KCQ76" s="474"/>
      <c r="KCR76" s="474"/>
      <c r="KCS76" s="474"/>
      <c r="KCT76" s="474"/>
      <c r="KCU76" s="474"/>
      <c r="KCV76" s="474"/>
      <c r="KCW76" s="474"/>
      <c r="KCX76" s="474"/>
      <c r="KCY76" s="474"/>
      <c r="KCZ76" s="474"/>
      <c r="KDA76" s="474"/>
      <c r="KDB76" s="474"/>
      <c r="KDC76" s="474"/>
      <c r="KDD76" s="474"/>
      <c r="KDE76" s="474"/>
      <c r="KDF76" s="474"/>
      <c r="KDG76" s="474"/>
      <c r="KDH76" s="474"/>
      <c r="KDI76" s="474"/>
      <c r="KDJ76" s="474"/>
      <c r="KDK76" s="474"/>
      <c r="KDL76" s="474"/>
      <c r="KDM76" s="474"/>
      <c r="KDN76" s="474"/>
      <c r="KDO76" s="474"/>
      <c r="KDP76" s="474"/>
      <c r="KDQ76" s="474"/>
      <c r="KDR76" s="474"/>
      <c r="KDS76" s="474"/>
      <c r="KDT76" s="474"/>
      <c r="KDU76" s="474"/>
      <c r="KDV76" s="474"/>
      <c r="KDW76" s="474"/>
      <c r="KDX76" s="474"/>
      <c r="KDY76" s="474"/>
      <c r="KDZ76" s="474"/>
      <c r="KEA76" s="474"/>
      <c r="KEB76" s="474"/>
      <c r="KEC76" s="474"/>
      <c r="KED76" s="474"/>
      <c r="KEE76" s="474"/>
      <c r="KEF76" s="474"/>
      <c r="KEG76" s="474"/>
      <c r="KEH76" s="474"/>
      <c r="KEI76" s="474"/>
      <c r="KEJ76" s="474"/>
      <c r="KEK76" s="474"/>
      <c r="KEL76" s="474"/>
      <c r="KEM76" s="474"/>
      <c r="KEN76" s="474"/>
      <c r="KEO76" s="474"/>
      <c r="KEP76" s="474"/>
      <c r="KEQ76" s="474"/>
      <c r="KER76" s="474"/>
      <c r="KES76" s="474"/>
      <c r="KET76" s="474"/>
      <c r="KEU76" s="474"/>
      <c r="KEV76" s="474"/>
      <c r="KEW76" s="474"/>
      <c r="KEX76" s="474"/>
      <c r="KEY76" s="474"/>
      <c r="KEZ76" s="474"/>
      <c r="KFA76" s="474"/>
      <c r="KFB76" s="474"/>
      <c r="KFC76" s="474"/>
      <c r="KFD76" s="474"/>
      <c r="KFE76" s="474"/>
      <c r="KFF76" s="474"/>
      <c r="KFG76" s="474"/>
      <c r="KFH76" s="474"/>
      <c r="KFI76" s="474"/>
      <c r="KFJ76" s="474"/>
      <c r="KFK76" s="474"/>
      <c r="KFL76" s="474"/>
      <c r="KFM76" s="474"/>
      <c r="KFN76" s="474"/>
      <c r="KFO76" s="474"/>
      <c r="KFP76" s="474"/>
      <c r="KFQ76" s="474"/>
      <c r="KFR76" s="474"/>
      <c r="KFS76" s="474"/>
      <c r="KFT76" s="474"/>
      <c r="KFU76" s="474"/>
      <c r="KFV76" s="474"/>
      <c r="KFW76" s="474"/>
      <c r="KFX76" s="474"/>
      <c r="KFY76" s="474"/>
      <c r="KFZ76" s="474"/>
      <c r="KGA76" s="474"/>
      <c r="KGB76" s="474"/>
      <c r="KGC76" s="474"/>
      <c r="KGD76" s="474"/>
      <c r="KGE76" s="474"/>
      <c r="KGF76" s="474"/>
      <c r="KGG76" s="474"/>
      <c r="KGH76" s="474"/>
      <c r="KGI76" s="474"/>
      <c r="KGJ76" s="474"/>
      <c r="KGK76" s="474"/>
      <c r="KGL76" s="474"/>
      <c r="KGM76" s="474"/>
      <c r="KGN76" s="474"/>
      <c r="KGO76" s="474"/>
      <c r="KGP76" s="474"/>
      <c r="KGQ76" s="474"/>
      <c r="KGR76" s="474"/>
      <c r="KGS76" s="474"/>
      <c r="KGT76" s="474"/>
      <c r="KGU76" s="474"/>
      <c r="KGV76" s="474"/>
      <c r="KGW76" s="474"/>
      <c r="KGX76" s="474"/>
      <c r="KGY76" s="474"/>
      <c r="KGZ76" s="474"/>
      <c r="KHA76" s="474"/>
      <c r="KHB76" s="474"/>
      <c r="KHC76" s="474"/>
      <c r="KHD76" s="474"/>
      <c r="KHE76" s="474"/>
      <c r="KHF76" s="474"/>
      <c r="KHG76" s="474"/>
      <c r="KHH76" s="474"/>
      <c r="KHI76" s="474"/>
      <c r="KHJ76" s="474"/>
      <c r="KHK76" s="474"/>
      <c r="KHL76" s="474"/>
      <c r="KHM76" s="474"/>
      <c r="KHN76" s="474"/>
      <c r="KHO76" s="474"/>
      <c r="KHP76" s="474"/>
      <c r="KHQ76" s="474"/>
      <c r="KHR76" s="474"/>
      <c r="KHS76" s="474"/>
      <c r="KHT76" s="474"/>
      <c r="KHU76" s="474"/>
      <c r="KHV76" s="474"/>
      <c r="KHW76" s="474"/>
      <c r="KHX76" s="474"/>
      <c r="KHY76" s="474"/>
      <c r="KHZ76" s="474"/>
      <c r="KIA76" s="474"/>
      <c r="KIB76" s="474"/>
      <c r="KIC76" s="474"/>
      <c r="KID76" s="474"/>
      <c r="KIE76" s="474"/>
      <c r="KIF76" s="474"/>
      <c r="KIG76" s="474"/>
      <c r="KIH76" s="474"/>
      <c r="KII76" s="474"/>
      <c r="KIJ76" s="474"/>
      <c r="KIK76" s="474"/>
      <c r="KIL76" s="474"/>
      <c r="KIM76" s="474"/>
      <c r="KIN76" s="474"/>
      <c r="KIO76" s="474"/>
      <c r="KIP76" s="474"/>
      <c r="KIQ76" s="474"/>
      <c r="KIR76" s="474"/>
      <c r="KIS76" s="474"/>
      <c r="KIT76" s="474"/>
      <c r="KIU76" s="474"/>
      <c r="KIV76" s="474"/>
      <c r="KIW76" s="474"/>
      <c r="KIX76" s="474"/>
      <c r="KIY76" s="474"/>
      <c r="KIZ76" s="474"/>
      <c r="KJA76" s="474"/>
      <c r="KJB76" s="474"/>
      <c r="KJC76" s="474"/>
      <c r="KJD76" s="474"/>
      <c r="KJE76" s="474"/>
      <c r="KJF76" s="474"/>
      <c r="KJG76" s="474"/>
      <c r="KJH76" s="474"/>
      <c r="KJI76" s="474"/>
      <c r="KJJ76" s="474"/>
      <c r="KJK76" s="474"/>
      <c r="KJL76" s="474"/>
      <c r="KJM76" s="474"/>
      <c r="KJN76" s="474"/>
      <c r="KJO76" s="474"/>
      <c r="KJP76" s="474"/>
      <c r="KJQ76" s="474"/>
      <c r="KJR76" s="474"/>
      <c r="KJS76" s="474"/>
      <c r="KJT76" s="474"/>
      <c r="KJU76" s="474"/>
      <c r="KJV76" s="474"/>
      <c r="KJW76" s="474"/>
      <c r="KJX76" s="474"/>
      <c r="KJY76" s="474"/>
      <c r="KJZ76" s="474"/>
      <c r="KKA76" s="474"/>
      <c r="KKB76" s="474"/>
      <c r="KKC76" s="474"/>
      <c r="KKD76" s="474"/>
      <c r="KKE76" s="474"/>
      <c r="KKF76" s="474"/>
      <c r="KKG76" s="474"/>
      <c r="KKH76" s="474"/>
      <c r="KKI76" s="474"/>
      <c r="KKJ76" s="474"/>
      <c r="KKK76" s="474"/>
      <c r="KKL76" s="474"/>
      <c r="KKM76" s="474"/>
      <c r="KKN76" s="474"/>
      <c r="KKO76" s="474"/>
      <c r="KKP76" s="474"/>
      <c r="KKQ76" s="474"/>
      <c r="KKR76" s="474"/>
      <c r="KKS76" s="474"/>
      <c r="KKT76" s="474"/>
      <c r="KKU76" s="474"/>
      <c r="KKV76" s="474"/>
      <c r="KKW76" s="474"/>
      <c r="KKX76" s="474"/>
      <c r="KKY76" s="474"/>
      <c r="KKZ76" s="474"/>
      <c r="KLA76" s="474"/>
      <c r="KLB76" s="474"/>
      <c r="KLC76" s="474"/>
      <c r="KLD76" s="474"/>
      <c r="KLE76" s="474"/>
      <c r="KLF76" s="474"/>
      <c r="KLG76" s="474"/>
      <c r="KLH76" s="474"/>
      <c r="KLI76" s="474"/>
      <c r="KLJ76" s="474"/>
      <c r="KLK76" s="474"/>
      <c r="KLL76" s="474"/>
      <c r="KLM76" s="474"/>
      <c r="KLN76" s="474"/>
      <c r="KLO76" s="474"/>
      <c r="KLP76" s="474"/>
      <c r="KLQ76" s="474"/>
      <c r="KLR76" s="474"/>
      <c r="KLS76" s="474"/>
      <c r="KLT76" s="474"/>
      <c r="KLU76" s="474"/>
      <c r="KLV76" s="474"/>
      <c r="KLW76" s="474"/>
      <c r="KLX76" s="474"/>
      <c r="KLY76" s="474"/>
      <c r="KLZ76" s="474"/>
      <c r="KMA76" s="474"/>
      <c r="KMB76" s="474"/>
      <c r="KMC76" s="474"/>
      <c r="KMD76" s="474"/>
      <c r="KME76" s="474"/>
      <c r="KMF76" s="474"/>
      <c r="KMG76" s="474"/>
      <c r="KMH76" s="474"/>
      <c r="KMI76" s="474"/>
      <c r="KMJ76" s="474"/>
      <c r="KMK76" s="474"/>
      <c r="KML76" s="474"/>
      <c r="KMM76" s="474"/>
      <c r="KMN76" s="474"/>
      <c r="KMO76" s="474"/>
      <c r="KMP76" s="474"/>
      <c r="KMQ76" s="474"/>
      <c r="KMR76" s="474"/>
      <c r="KMS76" s="474"/>
      <c r="KMT76" s="474"/>
      <c r="KMU76" s="474"/>
      <c r="KMV76" s="474"/>
      <c r="KMW76" s="474"/>
      <c r="KMX76" s="474"/>
      <c r="KMY76" s="474"/>
      <c r="KMZ76" s="474"/>
      <c r="KNA76" s="474"/>
      <c r="KNB76" s="474"/>
      <c r="KNC76" s="474"/>
      <c r="KND76" s="474"/>
      <c r="KNE76" s="474"/>
      <c r="KNF76" s="474"/>
      <c r="KNG76" s="474"/>
      <c r="KNH76" s="474"/>
      <c r="KNI76" s="474"/>
      <c r="KNJ76" s="474"/>
      <c r="KNK76" s="474"/>
      <c r="KNL76" s="474"/>
      <c r="KNM76" s="474"/>
      <c r="KNN76" s="474"/>
      <c r="KNO76" s="474"/>
      <c r="KNP76" s="474"/>
      <c r="KNQ76" s="474"/>
      <c r="KNR76" s="474"/>
      <c r="KNS76" s="474"/>
      <c r="KNT76" s="474"/>
      <c r="KNU76" s="474"/>
      <c r="KNV76" s="474"/>
      <c r="KNW76" s="474"/>
      <c r="KNX76" s="474"/>
      <c r="KNY76" s="474"/>
      <c r="KNZ76" s="474"/>
      <c r="KOA76" s="474"/>
      <c r="KOB76" s="474"/>
      <c r="KOC76" s="474"/>
      <c r="KOD76" s="474"/>
      <c r="KOE76" s="474"/>
      <c r="KOF76" s="474"/>
      <c r="KOG76" s="474"/>
      <c r="KOH76" s="474"/>
      <c r="KOI76" s="474"/>
      <c r="KOJ76" s="474"/>
      <c r="KOK76" s="474"/>
      <c r="KOL76" s="474"/>
      <c r="KOM76" s="474"/>
      <c r="KON76" s="474"/>
      <c r="KOO76" s="474"/>
      <c r="KOP76" s="474"/>
      <c r="KOQ76" s="474"/>
      <c r="KOR76" s="474"/>
      <c r="KOS76" s="474"/>
      <c r="KOT76" s="474"/>
      <c r="KOU76" s="474"/>
      <c r="KOV76" s="474"/>
      <c r="KOW76" s="474"/>
      <c r="KOX76" s="474"/>
      <c r="KOY76" s="474"/>
      <c r="KOZ76" s="474"/>
      <c r="KPA76" s="474"/>
      <c r="KPB76" s="474"/>
      <c r="KPC76" s="474"/>
      <c r="KPD76" s="474"/>
      <c r="KPE76" s="474"/>
      <c r="KPF76" s="474"/>
      <c r="KPG76" s="474"/>
      <c r="KPH76" s="474"/>
      <c r="KPI76" s="474"/>
      <c r="KPJ76" s="474"/>
      <c r="KPK76" s="474"/>
      <c r="KPL76" s="474"/>
      <c r="KPM76" s="474"/>
      <c r="KPN76" s="474"/>
      <c r="KPO76" s="474"/>
      <c r="KPP76" s="474"/>
      <c r="KPQ76" s="474"/>
      <c r="KPR76" s="474"/>
      <c r="KPS76" s="474"/>
      <c r="KPT76" s="474"/>
      <c r="KPU76" s="474"/>
      <c r="KPV76" s="474"/>
      <c r="KPW76" s="474"/>
      <c r="KPX76" s="474"/>
      <c r="KPY76" s="474"/>
      <c r="KPZ76" s="474"/>
      <c r="KQA76" s="474"/>
      <c r="KQB76" s="474"/>
      <c r="KQC76" s="474"/>
      <c r="KQD76" s="474"/>
      <c r="KQE76" s="474"/>
      <c r="KQF76" s="474"/>
      <c r="KQG76" s="474"/>
      <c r="KQH76" s="474"/>
      <c r="KQI76" s="474"/>
      <c r="KQJ76" s="474"/>
      <c r="KQK76" s="474"/>
      <c r="KQL76" s="474"/>
      <c r="KQM76" s="474"/>
      <c r="KQN76" s="474"/>
      <c r="KQO76" s="474"/>
      <c r="KQP76" s="474"/>
      <c r="KQQ76" s="474"/>
      <c r="KQR76" s="474"/>
      <c r="KQS76" s="474"/>
      <c r="KQT76" s="474"/>
      <c r="KQU76" s="474"/>
      <c r="KQV76" s="474"/>
      <c r="KQW76" s="474"/>
      <c r="KQX76" s="474"/>
      <c r="KQY76" s="474"/>
      <c r="KQZ76" s="474"/>
      <c r="KRA76" s="474"/>
      <c r="KRB76" s="474"/>
      <c r="KRC76" s="474"/>
      <c r="KRD76" s="474"/>
      <c r="KRE76" s="474"/>
      <c r="KRF76" s="474"/>
      <c r="KRG76" s="474"/>
      <c r="KRH76" s="474"/>
      <c r="KRI76" s="474"/>
      <c r="KRJ76" s="474"/>
      <c r="KRK76" s="474"/>
      <c r="KRL76" s="474"/>
      <c r="KRM76" s="474"/>
      <c r="KRN76" s="474"/>
      <c r="KRO76" s="474"/>
      <c r="KRP76" s="474"/>
      <c r="KRQ76" s="474"/>
      <c r="KRR76" s="474"/>
      <c r="KRS76" s="474"/>
      <c r="KRT76" s="474"/>
      <c r="KRU76" s="474"/>
      <c r="KRV76" s="474"/>
      <c r="KRW76" s="474"/>
      <c r="KRX76" s="474"/>
      <c r="KRY76" s="474"/>
      <c r="KRZ76" s="474"/>
      <c r="KSA76" s="474"/>
      <c r="KSB76" s="474"/>
      <c r="KSC76" s="474"/>
      <c r="KSD76" s="474"/>
      <c r="KSE76" s="474"/>
      <c r="KSF76" s="474"/>
      <c r="KSG76" s="474"/>
      <c r="KSH76" s="474"/>
      <c r="KSI76" s="474"/>
      <c r="KSJ76" s="474"/>
      <c r="KSK76" s="474"/>
      <c r="KSL76" s="474"/>
      <c r="KSM76" s="474"/>
      <c r="KSN76" s="474"/>
      <c r="KSO76" s="474"/>
      <c r="KSP76" s="474"/>
      <c r="KSQ76" s="474"/>
      <c r="KSR76" s="474"/>
      <c r="KSS76" s="474"/>
      <c r="KST76" s="474"/>
      <c r="KSU76" s="474"/>
      <c r="KSV76" s="474"/>
      <c r="KSW76" s="474"/>
      <c r="KSX76" s="474"/>
      <c r="KSY76" s="474"/>
      <c r="KSZ76" s="474"/>
      <c r="KTA76" s="474"/>
      <c r="KTB76" s="474"/>
      <c r="KTC76" s="474"/>
      <c r="KTD76" s="474"/>
      <c r="KTE76" s="474"/>
      <c r="KTF76" s="474"/>
      <c r="KTG76" s="474"/>
      <c r="KTH76" s="474"/>
      <c r="KTI76" s="474"/>
      <c r="KTJ76" s="474"/>
      <c r="KTK76" s="474"/>
      <c r="KTL76" s="474"/>
      <c r="KTM76" s="474"/>
      <c r="KTN76" s="474"/>
      <c r="KTO76" s="474"/>
      <c r="KTP76" s="474"/>
      <c r="KTQ76" s="474"/>
      <c r="KTR76" s="474"/>
      <c r="KTS76" s="474"/>
      <c r="KTT76" s="474"/>
      <c r="KTU76" s="474"/>
      <c r="KTV76" s="474"/>
      <c r="KTW76" s="474"/>
      <c r="KTX76" s="474"/>
      <c r="KTY76" s="474"/>
      <c r="KTZ76" s="474"/>
      <c r="KUA76" s="474"/>
      <c r="KUB76" s="474"/>
      <c r="KUC76" s="474"/>
      <c r="KUD76" s="474"/>
      <c r="KUE76" s="474"/>
      <c r="KUF76" s="474"/>
      <c r="KUG76" s="474"/>
      <c r="KUH76" s="474"/>
      <c r="KUI76" s="474"/>
      <c r="KUJ76" s="474"/>
      <c r="KUK76" s="474"/>
      <c r="KUL76" s="474"/>
      <c r="KUM76" s="474"/>
      <c r="KUN76" s="474"/>
      <c r="KUO76" s="474"/>
      <c r="KUP76" s="474"/>
      <c r="KUQ76" s="474"/>
      <c r="KUR76" s="474"/>
      <c r="KUS76" s="474"/>
      <c r="KUT76" s="474"/>
      <c r="KUU76" s="474"/>
      <c r="KUV76" s="474"/>
      <c r="KUW76" s="474"/>
      <c r="KUX76" s="474"/>
      <c r="KUY76" s="474"/>
      <c r="KUZ76" s="474"/>
      <c r="KVA76" s="474"/>
      <c r="KVB76" s="474"/>
      <c r="KVC76" s="474"/>
      <c r="KVD76" s="474"/>
      <c r="KVE76" s="474"/>
      <c r="KVF76" s="474"/>
      <c r="KVG76" s="474"/>
      <c r="KVH76" s="474"/>
      <c r="KVI76" s="474"/>
      <c r="KVJ76" s="474"/>
      <c r="KVK76" s="474"/>
      <c r="KVL76" s="474"/>
      <c r="KVM76" s="474"/>
      <c r="KVN76" s="474"/>
      <c r="KVO76" s="474"/>
      <c r="KVP76" s="474"/>
      <c r="KVQ76" s="474"/>
      <c r="KVR76" s="474"/>
      <c r="KVS76" s="474"/>
      <c r="KVT76" s="474"/>
      <c r="KVU76" s="474"/>
      <c r="KVV76" s="474"/>
      <c r="KVW76" s="474"/>
      <c r="KVX76" s="474"/>
      <c r="KVY76" s="474"/>
      <c r="KVZ76" s="474"/>
      <c r="KWA76" s="474"/>
      <c r="KWB76" s="474"/>
      <c r="KWC76" s="474"/>
      <c r="KWD76" s="474"/>
      <c r="KWE76" s="474"/>
      <c r="KWF76" s="474"/>
      <c r="KWG76" s="474"/>
      <c r="KWH76" s="474"/>
      <c r="KWI76" s="474"/>
      <c r="KWJ76" s="474"/>
      <c r="KWK76" s="474"/>
      <c r="KWL76" s="474"/>
      <c r="KWM76" s="474"/>
      <c r="KWN76" s="474"/>
      <c r="KWO76" s="474"/>
      <c r="KWP76" s="474"/>
      <c r="KWQ76" s="474"/>
      <c r="KWR76" s="474"/>
      <c r="KWS76" s="474"/>
      <c r="KWT76" s="474"/>
      <c r="KWU76" s="474"/>
      <c r="KWV76" s="474"/>
      <c r="KWW76" s="474"/>
      <c r="KWX76" s="474"/>
      <c r="KWY76" s="474"/>
      <c r="KWZ76" s="474"/>
      <c r="KXA76" s="474"/>
      <c r="KXB76" s="474"/>
      <c r="KXC76" s="474"/>
      <c r="KXD76" s="474"/>
      <c r="KXE76" s="474"/>
      <c r="KXF76" s="474"/>
      <c r="KXG76" s="474"/>
      <c r="KXH76" s="474"/>
      <c r="KXI76" s="474"/>
      <c r="KXJ76" s="474"/>
      <c r="KXK76" s="474"/>
      <c r="KXL76" s="474"/>
      <c r="KXM76" s="474"/>
      <c r="KXN76" s="474"/>
      <c r="KXO76" s="474"/>
      <c r="KXP76" s="474"/>
      <c r="KXQ76" s="474"/>
      <c r="KXR76" s="474"/>
      <c r="KXS76" s="474"/>
      <c r="KXT76" s="474"/>
      <c r="KXU76" s="474"/>
      <c r="KXV76" s="474"/>
      <c r="KXW76" s="474"/>
      <c r="KXX76" s="474"/>
      <c r="KXY76" s="474"/>
      <c r="KXZ76" s="474"/>
      <c r="KYA76" s="474"/>
      <c r="KYB76" s="474"/>
      <c r="KYC76" s="474"/>
      <c r="KYD76" s="474"/>
      <c r="KYE76" s="474"/>
      <c r="KYF76" s="474"/>
      <c r="KYG76" s="474"/>
      <c r="KYH76" s="474"/>
      <c r="KYI76" s="474"/>
      <c r="KYJ76" s="474"/>
      <c r="KYK76" s="474"/>
      <c r="KYL76" s="474"/>
      <c r="KYM76" s="474"/>
      <c r="KYN76" s="474"/>
      <c r="KYO76" s="474"/>
      <c r="KYP76" s="474"/>
      <c r="KYQ76" s="474"/>
      <c r="KYR76" s="474"/>
      <c r="KYS76" s="474"/>
      <c r="KYT76" s="474"/>
      <c r="KYU76" s="474"/>
      <c r="KYV76" s="474"/>
      <c r="KYW76" s="474"/>
      <c r="KYX76" s="474"/>
      <c r="KYY76" s="474"/>
      <c r="KYZ76" s="474"/>
      <c r="KZA76" s="474"/>
      <c r="KZB76" s="474"/>
      <c r="KZC76" s="474"/>
      <c r="KZD76" s="474"/>
      <c r="KZE76" s="474"/>
      <c r="KZF76" s="474"/>
      <c r="KZG76" s="474"/>
      <c r="KZH76" s="474"/>
      <c r="KZI76" s="474"/>
      <c r="KZJ76" s="474"/>
      <c r="KZK76" s="474"/>
      <c r="KZL76" s="474"/>
      <c r="KZM76" s="474"/>
      <c r="KZN76" s="474"/>
      <c r="KZO76" s="474"/>
      <c r="KZP76" s="474"/>
      <c r="KZQ76" s="474"/>
      <c r="KZR76" s="474"/>
      <c r="KZS76" s="474"/>
      <c r="KZT76" s="474"/>
      <c r="KZU76" s="474"/>
      <c r="KZV76" s="474"/>
      <c r="KZW76" s="474"/>
      <c r="KZX76" s="474"/>
      <c r="KZY76" s="474"/>
      <c r="KZZ76" s="474"/>
      <c r="LAA76" s="474"/>
      <c r="LAB76" s="474"/>
      <c r="LAC76" s="474"/>
      <c r="LAD76" s="474"/>
      <c r="LAE76" s="474"/>
      <c r="LAF76" s="474"/>
      <c r="LAG76" s="474"/>
      <c r="LAH76" s="474"/>
      <c r="LAI76" s="474"/>
      <c r="LAJ76" s="474"/>
      <c r="LAK76" s="474"/>
      <c r="LAL76" s="474"/>
      <c r="LAM76" s="474"/>
      <c r="LAN76" s="474"/>
      <c r="LAO76" s="474"/>
      <c r="LAP76" s="474"/>
      <c r="LAQ76" s="474"/>
      <c r="LAR76" s="474"/>
      <c r="LAS76" s="474"/>
      <c r="LAT76" s="474"/>
      <c r="LAU76" s="474"/>
      <c r="LAV76" s="474"/>
      <c r="LAW76" s="474"/>
      <c r="LAX76" s="474"/>
      <c r="LAY76" s="474"/>
      <c r="LAZ76" s="474"/>
      <c r="LBA76" s="474"/>
      <c r="LBB76" s="474"/>
      <c r="LBC76" s="474"/>
      <c r="LBD76" s="474"/>
      <c r="LBE76" s="474"/>
      <c r="LBF76" s="474"/>
      <c r="LBG76" s="474"/>
      <c r="LBH76" s="474"/>
      <c r="LBI76" s="474"/>
      <c r="LBJ76" s="474"/>
      <c r="LBK76" s="474"/>
      <c r="LBL76" s="474"/>
      <c r="LBM76" s="474"/>
      <c r="LBN76" s="474"/>
      <c r="LBO76" s="474"/>
      <c r="LBP76" s="474"/>
      <c r="LBQ76" s="474"/>
      <c r="LBR76" s="474"/>
      <c r="LBS76" s="474"/>
      <c r="LBT76" s="474"/>
      <c r="LBU76" s="474"/>
      <c r="LBV76" s="474"/>
      <c r="LBW76" s="474"/>
      <c r="LBX76" s="474"/>
      <c r="LBY76" s="474"/>
      <c r="LBZ76" s="474"/>
      <c r="LCA76" s="474"/>
      <c r="LCB76" s="474"/>
      <c r="LCC76" s="474"/>
      <c r="LCD76" s="474"/>
      <c r="LCE76" s="474"/>
      <c r="LCF76" s="474"/>
      <c r="LCG76" s="474"/>
      <c r="LCH76" s="474"/>
      <c r="LCI76" s="474"/>
      <c r="LCJ76" s="474"/>
      <c r="LCK76" s="474"/>
      <c r="LCL76" s="474"/>
      <c r="LCM76" s="474"/>
      <c r="LCN76" s="474"/>
      <c r="LCO76" s="474"/>
      <c r="LCP76" s="474"/>
      <c r="LCQ76" s="474"/>
      <c r="LCR76" s="474"/>
      <c r="LCS76" s="474"/>
      <c r="LCT76" s="474"/>
      <c r="LCU76" s="474"/>
      <c r="LCV76" s="474"/>
      <c r="LCW76" s="474"/>
      <c r="LCX76" s="474"/>
      <c r="LCY76" s="474"/>
      <c r="LCZ76" s="474"/>
      <c r="LDA76" s="474"/>
      <c r="LDB76" s="474"/>
      <c r="LDC76" s="474"/>
      <c r="LDD76" s="474"/>
      <c r="LDE76" s="474"/>
      <c r="LDF76" s="474"/>
      <c r="LDG76" s="474"/>
      <c r="LDH76" s="474"/>
      <c r="LDI76" s="474"/>
      <c r="LDJ76" s="474"/>
      <c r="LDK76" s="474"/>
      <c r="LDL76" s="474"/>
      <c r="LDM76" s="474"/>
      <c r="LDN76" s="474"/>
      <c r="LDO76" s="474"/>
      <c r="LDP76" s="474"/>
      <c r="LDQ76" s="474"/>
      <c r="LDR76" s="474"/>
      <c r="LDS76" s="474"/>
      <c r="LDT76" s="474"/>
      <c r="LDU76" s="474"/>
      <c r="LDV76" s="474"/>
      <c r="LDW76" s="474"/>
      <c r="LDX76" s="474"/>
      <c r="LDY76" s="474"/>
      <c r="LDZ76" s="474"/>
      <c r="LEA76" s="474"/>
      <c r="LEB76" s="474"/>
      <c r="LEC76" s="474"/>
      <c r="LED76" s="474"/>
      <c r="LEE76" s="474"/>
      <c r="LEF76" s="474"/>
      <c r="LEG76" s="474"/>
      <c r="LEH76" s="474"/>
      <c r="LEI76" s="474"/>
      <c r="LEJ76" s="474"/>
      <c r="LEK76" s="474"/>
      <c r="LEL76" s="474"/>
      <c r="LEM76" s="474"/>
      <c r="LEN76" s="474"/>
      <c r="LEO76" s="474"/>
      <c r="LEP76" s="474"/>
      <c r="LEQ76" s="474"/>
      <c r="LER76" s="474"/>
      <c r="LES76" s="474"/>
      <c r="LET76" s="474"/>
      <c r="LEU76" s="474"/>
      <c r="LEV76" s="474"/>
      <c r="LEW76" s="474"/>
      <c r="LEX76" s="474"/>
      <c r="LEY76" s="474"/>
      <c r="LEZ76" s="474"/>
      <c r="LFA76" s="474"/>
      <c r="LFB76" s="474"/>
      <c r="LFC76" s="474"/>
      <c r="LFD76" s="474"/>
      <c r="LFE76" s="474"/>
      <c r="LFF76" s="474"/>
      <c r="LFG76" s="474"/>
      <c r="LFH76" s="474"/>
      <c r="LFI76" s="474"/>
      <c r="LFJ76" s="474"/>
      <c r="LFK76" s="474"/>
      <c r="LFL76" s="474"/>
      <c r="LFM76" s="474"/>
      <c r="LFN76" s="474"/>
      <c r="LFO76" s="474"/>
      <c r="LFP76" s="474"/>
      <c r="LFQ76" s="474"/>
      <c r="LFR76" s="474"/>
      <c r="LFS76" s="474"/>
      <c r="LFT76" s="474"/>
      <c r="LFU76" s="474"/>
      <c r="LFV76" s="474"/>
      <c r="LFW76" s="474"/>
      <c r="LFX76" s="474"/>
      <c r="LFY76" s="474"/>
      <c r="LFZ76" s="474"/>
      <c r="LGA76" s="474"/>
      <c r="LGB76" s="474"/>
      <c r="LGC76" s="474"/>
      <c r="LGD76" s="474"/>
      <c r="LGE76" s="474"/>
      <c r="LGF76" s="474"/>
      <c r="LGG76" s="474"/>
      <c r="LGH76" s="474"/>
      <c r="LGI76" s="474"/>
      <c r="LGJ76" s="474"/>
      <c r="LGK76" s="474"/>
      <c r="LGL76" s="474"/>
      <c r="LGM76" s="474"/>
      <c r="LGN76" s="474"/>
      <c r="LGO76" s="474"/>
      <c r="LGP76" s="474"/>
      <c r="LGQ76" s="474"/>
      <c r="LGR76" s="474"/>
      <c r="LGS76" s="474"/>
      <c r="LGT76" s="474"/>
      <c r="LGU76" s="474"/>
      <c r="LGV76" s="474"/>
      <c r="LGW76" s="474"/>
      <c r="LGX76" s="474"/>
      <c r="LGY76" s="474"/>
      <c r="LGZ76" s="474"/>
      <c r="LHA76" s="474"/>
      <c r="LHB76" s="474"/>
      <c r="LHC76" s="474"/>
      <c r="LHD76" s="474"/>
      <c r="LHE76" s="474"/>
      <c r="LHF76" s="474"/>
      <c r="LHG76" s="474"/>
      <c r="LHH76" s="474"/>
      <c r="LHI76" s="474"/>
      <c r="LHJ76" s="474"/>
      <c r="LHK76" s="474"/>
      <c r="LHL76" s="474"/>
      <c r="LHM76" s="474"/>
      <c r="LHN76" s="474"/>
      <c r="LHO76" s="474"/>
      <c r="LHP76" s="474"/>
      <c r="LHQ76" s="474"/>
      <c r="LHR76" s="474"/>
      <c r="LHS76" s="474"/>
      <c r="LHT76" s="474"/>
      <c r="LHU76" s="474"/>
      <c r="LHV76" s="474"/>
      <c r="LHW76" s="474"/>
      <c r="LHX76" s="474"/>
      <c r="LHY76" s="474"/>
      <c r="LHZ76" s="474"/>
      <c r="LIA76" s="474"/>
      <c r="LIB76" s="474"/>
      <c r="LIC76" s="474"/>
      <c r="LID76" s="474"/>
      <c r="LIE76" s="474"/>
      <c r="LIF76" s="474"/>
      <c r="LIG76" s="474"/>
      <c r="LIH76" s="474"/>
      <c r="LII76" s="474"/>
      <c r="LIJ76" s="474"/>
      <c r="LIK76" s="474"/>
      <c r="LIL76" s="474"/>
      <c r="LIM76" s="474"/>
      <c r="LIN76" s="474"/>
      <c r="LIO76" s="474"/>
      <c r="LIP76" s="474"/>
      <c r="LIQ76" s="474"/>
      <c r="LIR76" s="474"/>
      <c r="LIS76" s="474"/>
      <c r="LIT76" s="474"/>
      <c r="LIU76" s="474"/>
      <c r="LIV76" s="474"/>
      <c r="LIW76" s="474"/>
      <c r="LIX76" s="474"/>
      <c r="LIY76" s="474"/>
      <c r="LIZ76" s="474"/>
      <c r="LJA76" s="474"/>
      <c r="LJB76" s="474"/>
      <c r="LJC76" s="474"/>
      <c r="LJD76" s="474"/>
      <c r="LJE76" s="474"/>
      <c r="LJF76" s="474"/>
      <c r="LJG76" s="474"/>
      <c r="LJH76" s="474"/>
      <c r="LJI76" s="474"/>
      <c r="LJJ76" s="474"/>
      <c r="LJK76" s="474"/>
      <c r="LJL76" s="474"/>
      <c r="LJM76" s="474"/>
      <c r="LJN76" s="474"/>
      <c r="LJO76" s="474"/>
      <c r="LJP76" s="474"/>
      <c r="LJQ76" s="474"/>
      <c r="LJR76" s="474"/>
      <c r="LJS76" s="474"/>
      <c r="LJT76" s="474"/>
      <c r="LJU76" s="474"/>
      <c r="LJV76" s="474"/>
      <c r="LJW76" s="474"/>
      <c r="LJX76" s="474"/>
      <c r="LJY76" s="474"/>
      <c r="LJZ76" s="474"/>
      <c r="LKA76" s="474"/>
      <c r="LKB76" s="474"/>
      <c r="LKC76" s="474"/>
      <c r="LKD76" s="474"/>
      <c r="LKE76" s="474"/>
      <c r="LKF76" s="474"/>
      <c r="LKG76" s="474"/>
      <c r="LKH76" s="474"/>
      <c r="LKI76" s="474"/>
      <c r="LKJ76" s="474"/>
      <c r="LKK76" s="474"/>
      <c r="LKL76" s="474"/>
      <c r="LKM76" s="474"/>
      <c r="LKN76" s="474"/>
      <c r="LKO76" s="474"/>
      <c r="LKP76" s="474"/>
      <c r="LKQ76" s="474"/>
      <c r="LKR76" s="474"/>
      <c r="LKS76" s="474"/>
      <c r="LKT76" s="474"/>
      <c r="LKU76" s="474"/>
      <c r="LKV76" s="474"/>
      <c r="LKW76" s="474"/>
      <c r="LKX76" s="474"/>
      <c r="LKY76" s="474"/>
      <c r="LKZ76" s="474"/>
      <c r="LLA76" s="474"/>
      <c r="LLB76" s="474"/>
      <c r="LLC76" s="474"/>
      <c r="LLD76" s="474"/>
      <c r="LLE76" s="474"/>
      <c r="LLF76" s="474"/>
      <c r="LLG76" s="474"/>
      <c r="LLH76" s="474"/>
      <c r="LLI76" s="474"/>
      <c r="LLJ76" s="474"/>
      <c r="LLK76" s="474"/>
      <c r="LLL76" s="474"/>
      <c r="LLM76" s="474"/>
      <c r="LLN76" s="474"/>
      <c r="LLO76" s="474"/>
      <c r="LLP76" s="474"/>
      <c r="LLQ76" s="474"/>
      <c r="LLR76" s="474"/>
      <c r="LLS76" s="474"/>
      <c r="LLT76" s="474"/>
      <c r="LLU76" s="474"/>
      <c r="LLV76" s="474"/>
      <c r="LLW76" s="474"/>
      <c r="LLX76" s="474"/>
      <c r="LLY76" s="474"/>
      <c r="LLZ76" s="474"/>
      <c r="LMA76" s="474"/>
      <c r="LMB76" s="474"/>
      <c r="LMC76" s="474"/>
      <c r="LMD76" s="474"/>
      <c r="LME76" s="474"/>
      <c r="LMF76" s="474"/>
      <c r="LMG76" s="474"/>
      <c r="LMH76" s="474"/>
      <c r="LMI76" s="474"/>
      <c r="LMJ76" s="474"/>
      <c r="LMK76" s="474"/>
      <c r="LML76" s="474"/>
      <c r="LMM76" s="474"/>
      <c r="LMN76" s="474"/>
      <c r="LMO76" s="474"/>
      <c r="LMP76" s="474"/>
      <c r="LMQ76" s="474"/>
      <c r="LMR76" s="474"/>
      <c r="LMS76" s="474"/>
      <c r="LMT76" s="474"/>
      <c r="LMU76" s="474"/>
      <c r="LMV76" s="474"/>
      <c r="LMW76" s="474"/>
      <c r="LMX76" s="474"/>
      <c r="LMY76" s="474"/>
      <c r="LMZ76" s="474"/>
      <c r="LNA76" s="474"/>
      <c r="LNB76" s="474"/>
      <c r="LNC76" s="474"/>
      <c r="LND76" s="474"/>
      <c r="LNE76" s="474"/>
      <c r="LNF76" s="474"/>
      <c r="LNG76" s="474"/>
      <c r="LNH76" s="474"/>
      <c r="LNI76" s="474"/>
      <c r="LNJ76" s="474"/>
      <c r="LNK76" s="474"/>
      <c r="LNL76" s="474"/>
      <c r="LNM76" s="474"/>
      <c r="LNN76" s="474"/>
      <c r="LNO76" s="474"/>
      <c r="LNP76" s="474"/>
      <c r="LNQ76" s="474"/>
      <c r="LNR76" s="474"/>
      <c r="LNS76" s="474"/>
      <c r="LNT76" s="474"/>
      <c r="LNU76" s="474"/>
      <c r="LNV76" s="474"/>
      <c r="LNW76" s="474"/>
      <c r="LNX76" s="474"/>
      <c r="LNY76" s="474"/>
      <c r="LNZ76" s="474"/>
      <c r="LOA76" s="474"/>
      <c r="LOB76" s="474"/>
      <c r="LOC76" s="474"/>
      <c r="LOD76" s="474"/>
      <c r="LOE76" s="474"/>
      <c r="LOF76" s="474"/>
      <c r="LOG76" s="474"/>
      <c r="LOH76" s="474"/>
      <c r="LOI76" s="474"/>
      <c r="LOJ76" s="474"/>
      <c r="LOK76" s="474"/>
      <c r="LOL76" s="474"/>
      <c r="LOM76" s="474"/>
      <c r="LON76" s="474"/>
      <c r="LOO76" s="474"/>
      <c r="LOP76" s="474"/>
      <c r="LOQ76" s="474"/>
      <c r="LOR76" s="474"/>
      <c r="LOS76" s="474"/>
      <c r="LOT76" s="474"/>
      <c r="LOU76" s="474"/>
      <c r="LOV76" s="474"/>
      <c r="LOW76" s="474"/>
      <c r="LOX76" s="474"/>
      <c r="LOY76" s="474"/>
      <c r="LOZ76" s="474"/>
      <c r="LPA76" s="474"/>
      <c r="LPB76" s="474"/>
      <c r="LPC76" s="474"/>
      <c r="LPD76" s="474"/>
      <c r="LPE76" s="474"/>
      <c r="LPF76" s="474"/>
      <c r="LPG76" s="474"/>
      <c r="LPH76" s="474"/>
      <c r="LPI76" s="474"/>
      <c r="LPJ76" s="474"/>
      <c r="LPK76" s="474"/>
      <c r="LPL76" s="474"/>
      <c r="LPM76" s="474"/>
      <c r="LPN76" s="474"/>
      <c r="LPO76" s="474"/>
      <c r="LPP76" s="474"/>
      <c r="LPQ76" s="474"/>
      <c r="LPR76" s="474"/>
      <c r="LPS76" s="474"/>
      <c r="LPT76" s="474"/>
      <c r="LPU76" s="474"/>
      <c r="LPV76" s="474"/>
      <c r="LPW76" s="474"/>
      <c r="LPX76" s="474"/>
      <c r="LPY76" s="474"/>
      <c r="LPZ76" s="474"/>
      <c r="LQA76" s="474"/>
      <c r="LQB76" s="474"/>
      <c r="LQC76" s="474"/>
      <c r="LQD76" s="474"/>
      <c r="LQE76" s="474"/>
      <c r="LQF76" s="474"/>
      <c r="LQG76" s="474"/>
      <c r="LQH76" s="474"/>
      <c r="LQI76" s="474"/>
      <c r="LQJ76" s="474"/>
      <c r="LQK76" s="474"/>
      <c r="LQL76" s="474"/>
      <c r="LQM76" s="474"/>
      <c r="LQN76" s="474"/>
      <c r="LQO76" s="474"/>
      <c r="LQP76" s="474"/>
      <c r="LQQ76" s="474"/>
      <c r="LQR76" s="474"/>
      <c r="LQS76" s="474"/>
      <c r="LQT76" s="474"/>
      <c r="LQU76" s="474"/>
      <c r="LQV76" s="474"/>
      <c r="LQW76" s="474"/>
      <c r="LQX76" s="474"/>
      <c r="LQY76" s="474"/>
      <c r="LQZ76" s="474"/>
      <c r="LRA76" s="474"/>
      <c r="LRB76" s="474"/>
      <c r="LRC76" s="474"/>
      <c r="LRD76" s="474"/>
      <c r="LRE76" s="474"/>
      <c r="LRF76" s="474"/>
      <c r="LRG76" s="474"/>
      <c r="LRH76" s="474"/>
      <c r="LRI76" s="474"/>
      <c r="LRJ76" s="474"/>
      <c r="LRK76" s="474"/>
      <c r="LRL76" s="474"/>
      <c r="LRM76" s="474"/>
      <c r="LRN76" s="474"/>
      <c r="LRO76" s="474"/>
      <c r="LRP76" s="474"/>
      <c r="LRQ76" s="474"/>
      <c r="LRR76" s="474"/>
      <c r="LRS76" s="474"/>
      <c r="LRT76" s="474"/>
      <c r="LRU76" s="474"/>
      <c r="LRV76" s="474"/>
      <c r="LRW76" s="474"/>
      <c r="LRX76" s="474"/>
      <c r="LRY76" s="474"/>
      <c r="LRZ76" s="474"/>
      <c r="LSA76" s="474"/>
      <c r="LSB76" s="474"/>
      <c r="LSC76" s="474"/>
      <c r="LSD76" s="474"/>
      <c r="LSE76" s="474"/>
      <c r="LSF76" s="474"/>
      <c r="LSG76" s="474"/>
      <c r="LSH76" s="474"/>
      <c r="LSI76" s="474"/>
      <c r="LSJ76" s="474"/>
      <c r="LSK76" s="474"/>
      <c r="LSL76" s="474"/>
      <c r="LSM76" s="474"/>
      <c r="LSN76" s="474"/>
      <c r="LSO76" s="474"/>
      <c r="LSP76" s="474"/>
      <c r="LSQ76" s="474"/>
      <c r="LSR76" s="474"/>
      <c r="LSS76" s="474"/>
      <c r="LST76" s="474"/>
      <c r="LSU76" s="474"/>
      <c r="LSV76" s="474"/>
      <c r="LSW76" s="474"/>
      <c r="LSX76" s="474"/>
      <c r="LSY76" s="474"/>
      <c r="LSZ76" s="474"/>
      <c r="LTA76" s="474"/>
      <c r="LTB76" s="474"/>
      <c r="LTC76" s="474"/>
      <c r="LTD76" s="474"/>
      <c r="LTE76" s="474"/>
      <c r="LTF76" s="474"/>
      <c r="LTG76" s="474"/>
      <c r="LTH76" s="474"/>
      <c r="LTI76" s="474"/>
      <c r="LTJ76" s="474"/>
      <c r="LTK76" s="474"/>
      <c r="LTL76" s="474"/>
      <c r="LTM76" s="474"/>
      <c r="LTN76" s="474"/>
      <c r="LTO76" s="474"/>
      <c r="LTP76" s="474"/>
      <c r="LTQ76" s="474"/>
      <c r="LTR76" s="474"/>
      <c r="LTS76" s="474"/>
      <c r="LTT76" s="474"/>
      <c r="LTU76" s="474"/>
      <c r="LTV76" s="474"/>
      <c r="LTW76" s="474"/>
      <c r="LTX76" s="474"/>
      <c r="LTY76" s="474"/>
      <c r="LTZ76" s="474"/>
      <c r="LUA76" s="474"/>
      <c r="LUB76" s="474"/>
      <c r="LUC76" s="474"/>
      <c r="LUD76" s="474"/>
      <c r="LUE76" s="474"/>
      <c r="LUF76" s="474"/>
      <c r="LUG76" s="474"/>
      <c r="LUH76" s="474"/>
      <c r="LUI76" s="474"/>
      <c r="LUJ76" s="474"/>
      <c r="LUK76" s="474"/>
      <c r="LUL76" s="474"/>
      <c r="LUM76" s="474"/>
      <c r="LUN76" s="474"/>
      <c r="LUO76" s="474"/>
      <c r="LUP76" s="474"/>
      <c r="LUQ76" s="474"/>
      <c r="LUR76" s="474"/>
      <c r="LUS76" s="474"/>
      <c r="LUT76" s="474"/>
      <c r="LUU76" s="474"/>
      <c r="LUV76" s="474"/>
      <c r="LUW76" s="474"/>
      <c r="LUX76" s="474"/>
      <c r="LUY76" s="474"/>
      <c r="LUZ76" s="474"/>
      <c r="LVA76" s="474"/>
      <c r="LVB76" s="474"/>
      <c r="LVC76" s="474"/>
      <c r="LVD76" s="474"/>
      <c r="LVE76" s="474"/>
      <c r="LVF76" s="474"/>
      <c r="LVG76" s="474"/>
      <c r="LVH76" s="474"/>
      <c r="LVI76" s="474"/>
      <c r="LVJ76" s="474"/>
      <c r="LVK76" s="474"/>
      <c r="LVL76" s="474"/>
      <c r="LVM76" s="474"/>
      <c r="LVN76" s="474"/>
      <c r="LVO76" s="474"/>
      <c r="LVP76" s="474"/>
      <c r="LVQ76" s="474"/>
      <c r="LVR76" s="474"/>
      <c r="LVS76" s="474"/>
      <c r="LVT76" s="474"/>
      <c r="LVU76" s="474"/>
      <c r="LVV76" s="474"/>
      <c r="LVW76" s="474"/>
      <c r="LVX76" s="474"/>
      <c r="LVY76" s="474"/>
      <c r="LVZ76" s="474"/>
      <c r="LWA76" s="474"/>
      <c r="LWB76" s="474"/>
      <c r="LWC76" s="474"/>
      <c r="LWD76" s="474"/>
      <c r="LWE76" s="474"/>
      <c r="LWF76" s="474"/>
      <c r="LWG76" s="474"/>
      <c r="LWH76" s="474"/>
      <c r="LWI76" s="474"/>
      <c r="LWJ76" s="474"/>
      <c r="LWK76" s="474"/>
      <c r="LWL76" s="474"/>
      <c r="LWM76" s="474"/>
      <c r="LWN76" s="474"/>
      <c r="LWO76" s="474"/>
      <c r="LWP76" s="474"/>
      <c r="LWQ76" s="474"/>
      <c r="LWR76" s="474"/>
      <c r="LWS76" s="474"/>
      <c r="LWT76" s="474"/>
      <c r="LWU76" s="474"/>
      <c r="LWV76" s="474"/>
      <c r="LWW76" s="474"/>
      <c r="LWX76" s="474"/>
      <c r="LWY76" s="474"/>
      <c r="LWZ76" s="474"/>
      <c r="LXA76" s="474"/>
      <c r="LXB76" s="474"/>
      <c r="LXC76" s="474"/>
      <c r="LXD76" s="474"/>
      <c r="LXE76" s="474"/>
      <c r="LXF76" s="474"/>
      <c r="LXG76" s="474"/>
      <c r="LXH76" s="474"/>
      <c r="LXI76" s="474"/>
      <c r="LXJ76" s="474"/>
      <c r="LXK76" s="474"/>
      <c r="LXL76" s="474"/>
      <c r="LXM76" s="474"/>
      <c r="LXN76" s="474"/>
      <c r="LXO76" s="474"/>
      <c r="LXP76" s="474"/>
      <c r="LXQ76" s="474"/>
      <c r="LXR76" s="474"/>
      <c r="LXS76" s="474"/>
      <c r="LXT76" s="474"/>
      <c r="LXU76" s="474"/>
      <c r="LXV76" s="474"/>
      <c r="LXW76" s="474"/>
      <c r="LXX76" s="474"/>
      <c r="LXY76" s="474"/>
      <c r="LXZ76" s="474"/>
      <c r="LYA76" s="474"/>
      <c r="LYB76" s="474"/>
      <c r="LYC76" s="474"/>
      <c r="LYD76" s="474"/>
      <c r="LYE76" s="474"/>
      <c r="LYF76" s="474"/>
      <c r="LYG76" s="474"/>
      <c r="LYH76" s="474"/>
      <c r="LYI76" s="474"/>
      <c r="LYJ76" s="474"/>
      <c r="LYK76" s="474"/>
      <c r="LYL76" s="474"/>
      <c r="LYM76" s="474"/>
      <c r="LYN76" s="474"/>
      <c r="LYO76" s="474"/>
      <c r="LYP76" s="474"/>
      <c r="LYQ76" s="474"/>
      <c r="LYR76" s="474"/>
      <c r="LYS76" s="474"/>
      <c r="LYT76" s="474"/>
      <c r="LYU76" s="474"/>
      <c r="LYV76" s="474"/>
      <c r="LYW76" s="474"/>
      <c r="LYX76" s="474"/>
      <c r="LYY76" s="474"/>
      <c r="LYZ76" s="474"/>
      <c r="LZA76" s="474"/>
      <c r="LZB76" s="474"/>
      <c r="LZC76" s="474"/>
      <c r="LZD76" s="474"/>
      <c r="LZE76" s="474"/>
      <c r="LZF76" s="474"/>
      <c r="LZG76" s="474"/>
      <c r="LZH76" s="474"/>
      <c r="LZI76" s="474"/>
      <c r="LZJ76" s="474"/>
      <c r="LZK76" s="474"/>
      <c r="LZL76" s="474"/>
      <c r="LZM76" s="474"/>
      <c r="LZN76" s="474"/>
      <c r="LZO76" s="474"/>
      <c r="LZP76" s="474"/>
      <c r="LZQ76" s="474"/>
      <c r="LZR76" s="474"/>
      <c r="LZS76" s="474"/>
      <c r="LZT76" s="474"/>
      <c r="LZU76" s="474"/>
      <c r="LZV76" s="474"/>
      <c r="LZW76" s="474"/>
      <c r="LZX76" s="474"/>
      <c r="LZY76" s="474"/>
      <c r="LZZ76" s="474"/>
      <c r="MAA76" s="474"/>
      <c r="MAB76" s="474"/>
      <c r="MAC76" s="474"/>
      <c r="MAD76" s="474"/>
      <c r="MAE76" s="474"/>
      <c r="MAF76" s="474"/>
      <c r="MAG76" s="474"/>
      <c r="MAH76" s="474"/>
      <c r="MAI76" s="474"/>
      <c r="MAJ76" s="474"/>
      <c r="MAK76" s="474"/>
      <c r="MAL76" s="474"/>
      <c r="MAM76" s="474"/>
      <c r="MAN76" s="474"/>
      <c r="MAO76" s="474"/>
      <c r="MAP76" s="474"/>
      <c r="MAQ76" s="474"/>
      <c r="MAR76" s="474"/>
      <c r="MAS76" s="474"/>
      <c r="MAT76" s="474"/>
      <c r="MAU76" s="474"/>
      <c r="MAV76" s="474"/>
      <c r="MAW76" s="474"/>
      <c r="MAX76" s="474"/>
      <c r="MAY76" s="474"/>
      <c r="MAZ76" s="474"/>
      <c r="MBA76" s="474"/>
      <c r="MBB76" s="474"/>
      <c r="MBC76" s="474"/>
      <c r="MBD76" s="474"/>
      <c r="MBE76" s="474"/>
      <c r="MBF76" s="474"/>
      <c r="MBG76" s="474"/>
      <c r="MBH76" s="474"/>
      <c r="MBI76" s="474"/>
      <c r="MBJ76" s="474"/>
      <c r="MBK76" s="474"/>
      <c r="MBL76" s="474"/>
      <c r="MBM76" s="474"/>
      <c r="MBN76" s="474"/>
      <c r="MBO76" s="474"/>
      <c r="MBP76" s="474"/>
      <c r="MBQ76" s="474"/>
      <c r="MBR76" s="474"/>
      <c r="MBS76" s="474"/>
      <c r="MBT76" s="474"/>
      <c r="MBU76" s="474"/>
      <c r="MBV76" s="474"/>
      <c r="MBW76" s="474"/>
      <c r="MBX76" s="474"/>
      <c r="MBY76" s="474"/>
      <c r="MBZ76" s="474"/>
      <c r="MCA76" s="474"/>
      <c r="MCB76" s="474"/>
      <c r="MCC76" s="474"/>
      <c r="MCD76" s="474"/>
      <c r="MCE76" s="474"/>
      <c r="MCF76" s="474"/>
      <c r="MCG76" s="474"/>
      <c r="MCH76" s="474"/>
      <c r="MCI76" s="474"/>
      <c r="MCJ76" s="474"/>
      <c r="MCK76" s="474"/>
      <c r="MCL76" s="474"/>
      <c r="MCM76" s="474"/>
      <c r="MCN76" s="474"/>
      <c r="MCO76" s="474"/>
      <c r="MCP76" s="474"/>
      <c r="MCQ76" s="474"/>
      <c r="MCR76" s="474"/>
      <c r="MCS76" s="474"/>
      <c r="MCT76" s="474"/>
      <c r="MCU76" s="474"/>
      <c r="MCV76" s="474"/>
      <c r="MCW76" s="474"/>
      <c r="MCX76" s="474"/>
      <c r="MCY76" s="474"/>
      <c r="MCZ76" s="474"/>
      <c r="MDA76" s="474"/>
      <c r="MDB76" s="474"/>
      <c r="MDC76" s="474"/>
      <c r="MDD76" s="474"/>
      <c r="MDE76" s="474"/>
      <c r="MDF76" s="474"/>
      <c r="MDG76" s="474"/>
      <c r="MDH76" s="474"/>
      <c r="MDI76" s="474"/>
      <c r="MDJ76" s="474"/>
      <c r="MDK76" s="474"/>
      <c r="MDL76" s="474"/>
      <c r="MDM76" s="474"/>
      <c r="MDN76" s="474"/>
      <c r="MDO76" s="474"/>
      <c r="MDP76" s="474"/>
      <c r="MDQ76" s="474"/>
      <c r="MDR76" s="474"/>
      <c r="MDS76" s="474"/>
      <c r="MDT76" s="474"/>
      <c r="MDU76" s="474"/>
      <c r="MDV76" s="474"/>
      <c r="MDW76" s="474"/>
      <c r="MDX76" s="474"/>
      <c r="MDY76" s="474"/>
      <c r="MDZ76" s="474"/>
      <c r="MEA76" s="474"/>
      <c r="MEB76" s="474"/>
      <c r="MEC76" s="474"/>
      <c r="MED76" s="474"/>
      <c r="MEE76" s="474"/>
      <c r="MEF76" s="474"/>
      <c r="MEG76" s="474"/>
      <c r="MEH76" s="474"/>
      <c r="MEI76" s="474"/>
      <c r="MEJ76" s="474"/>
      <c r="MEK76" s="474"/>
      <c r="MEL76" s="474"/>
      <c r="MEM76" s="474"/>
      <c r="MEN76" s="474"/>
      <c r="MEO76" s="474"/>
      <c r="MEP76" s="474"/>
      <c r="MEQ76" s="474"/>
      <c r="MER76" s="474"/>
      <c r="MES76" s="474"/>
      <c r="MET76" s="474"/>
      <c r="MEU76" s="474"/>
      <c r="MEV76" s="474"/>
      <c r="MEW76" s="474"/>
      <c r="MEX76" s="474"/>
      <c r="MEY76" s="474"/>
      <c r="MEZ76" s="474"/>
      <c r="MFA76" s="474"/>
      <c r="MFB76" s="474"/>
      <c r="MFC76" s="474"/>
      <c r="MFD76" s="474"/>
      <c r="MFE76" s="474"/>
      <c r="MFF76" s="474"/>
      <c r="MFG76" s="474"/>
      <c r="MFH76" s="474"/>
      <c r="MFI76" s="474"/>
      <c r="MFJ76" s="474"/>
      <c r="MFK76" s="474"/>
      <c r="MFL76" s="474"/>
      <c r="MFM76" s="474"/>
      <c r="MFN76" s="474"/>
      <c r="MFO76" s="474"/>
      <c r="MFP76" s="474"/>
      <c r="MFQ76" s="474"/>
      <c r="MFR76" s="474"/>
      <c r="MFS76" s="474"/>
      <c r="MFT76" s="474"/>
      <c r="MFU76" s="474"/>
      <c r="MFV76" s="474"/>
      <c r="MFW76" s="474"/>
      <c r="MFX76" s="474"/>
      <c r="MFY76" s="474"/>
      <c r="MFZ76" s="474"/>
      <c r="MGA76" s="474"/>
      <c r="MGB76" s="474"/>
      <c r="MGC76" s="474"/>
      <c r="MGD76" s="474"/>
      <c r="MGE76" s="474"/>
      <c r="MGF76" s="474"/>
      <c r="MGG76" s="474"/>
      <c r="MGH76" s="474"/>
      <c r="MGI76" s="474"/>
      <c r="MGJ76" s="474"/>
      <c r="MGK76" s="474"/>
      <c r="MGL76" s="474"/>
      <c r="MGM76" s="474"/>
      <c r="MGN76" s="474"/>
      <c r="MGO76" s="474"/>
      <c r="MGP76" s="474"/>
      <c r="MGQ76" s="474"/>
      <c r="MGR76" s="474"/>
      <c r="MGS76" s="474"/>
      <c r="MGT76" s="474"/>
      <c r="MGU76" s="474"/>
      <c r="MGV76" s="474"/>
      <c r="MGW76" s="474"/>
      <c r="MGX76" s="474"/>
      <c r="MGY76" s="474"/>
      <c r="MGZ76" s="474"/>
      <c r="MHA76" s="474"/>
      <c r="MHB76" s="474"/>
      <c r="MHC76" s="474"/>
      <c r="MHD76" s="474"/>
      <c r="MHE76" s="474"/>
      <c r="MHF76" s="474"/>
      <c r="MHG76" s="474"/>
      <c r="MHH76" s="474"/>
      <c r="MHI76" s="474"/>
      <c r="MHJ76" s="474"/>
      <c r="MHK76" s="474"/>
      <c r="MHL76" s="474"/>
      <c r="MHM76" s="474"/>
      <c r="MHN76" s="474"/>
      <c r="MHO76" s="474"/>
      <c r="MHP76" s="474"/>
      <c r="MHQ76" s="474"/>
      <c r="MHR76" s="474"/>
      <c r="MHS76" s="474"/>
      <c r="MHT76" s="474"/>
      <c r="MHU76" s="474"/>
      <c r="MHV76" s="474"/>
      <c r="MHW76" s="474"/>
      <c r="MHX76" s="474"/>
      <c r="MHY76" s="474"/>
      <c r="MHZ76" s="474"/>
      <c r="MIA76" s="474"/>
      <c r="MIB76" s="474"/>
      <c r="MIC76" s="474"/>
      <c r="MID76" s="474"/>
      <c r="MIE76" s="474"/>
      <c r="MIF76" s="474"/>
      <c r="MIG76" s="474"/>
      <c r="MIH76" s="474"/>
      <c r="MII76" s="474"/>
      <c r="MIJ76" s="474"/>
      <c r="MIK76" s="474"/>
      <c r="MIL76" s="474"/>
      <c r="MIM76" s="474"/>
      <c r="MIN76" s="474"/>
      <c r="MIO76" s="474"/>
      <c r="MIP76" s="474"/>
      <c r="MIQ76" s="474"/>
      <c r="MIR76" s="474"/>
      <c r="MIS76" s="474"/>
      <c r="MIT76" s="474"/>
      <c r="MIU76" s="474"/>
      <c r="MIV76" s="474"/>
      <c r="MIW76" s="474"/>
      <c r="MIX76" s="474"/>
      <c r="MIY76" s="474"/>
      <c r="MIZ76" s="474"/>
      <c r="MJA76" s="474"/>
      <c r="MJB76" s="474"/>
      <c r="MJC76" s="474"/>
      <c r="MJD76" s="474"/>
      <c r="MJE76" s="474"/>
      <c r="MJF76" s="474"/>
      <c r="MJG76" s="474"/>
      <c r="MJH76" s="474"/>
      <c r="MJI76" s="474"/>
      <c r="MJJ76" s="474"/>
      <c r="MJK76" s="474"/>
      <c r="MJL76" s="474"/>
      <c r="MJM76" s="474"/>
      <c r="MJN76" s="474"/>
      <c r="MJO76" s="474"/>
      <c r="MJP76" s="474"/>
      <c r="MJQ76" s="474"/>
      <c r="MJR76" s="474"/>
      <c r="MJS76" s="474"/>
      <c r="MJT76" s="474"/>
      <c r="MJU76" s="474"/>
      <c r="MJV76" s="474"/>
      <c r="MJW76" s="474"/>
      <c r="MJX76" s="474"/>
      <c r="MJY76" s="474"/>
      <c r="MJZ76" s="474"/>
      <c r="MKA76" s="474"/>
      <c r="MKB76" s="474"/>
      <c r="MKC76" s="474"/>
      <c r="MKD76" s="474"/>
      <c r="MKE76" s="474"/>
      <c r="MKF76" s="474"/>
      <c r="MKG76" s="474"/>
      <c r="MKH76" s="474"/>
      <c r="MKI76" s="474"/>
      <c r="MKJ76" s="474"/>
      <c r="MKK76" s="474"/>
      <c r="MKL76" s="474"/>
      <c r="MKM76" s="474"/>
      <c r="MKN76" s="474"/>
      <c r="MKO76" s="474"/>
      <c r="MKP76" s="474"/>
      <c r="MKQ76" s="474"/>
      <c r="MKR76" s="474"/>
      <c r="MKS76" s="474"/>
      <c r="MKT76" s="474"/>
      <c r="MKU76" s="474"/>
      <c r="MKV76" s="474"/>
      <c r="MKW76" s="474"/>
      <c r="MKX76" s="474"/>
      <c r="MKY76" s="474"/>
      <c r="MKZ76" s="474"/>
      <c r="MLA76" s="474"/>
      <c r="MLB76" s="474"/>
      <c r="MLC76" s="474"/>
      <c r="MLD76" s="474"/>
      <c r="MLE76" s="474"/>
      <c r="MLF76" s="474"/>
      <c r="MLG76" s="474"/>
      <c r="MLH76" s="474"/>
      <c r="MLI76" s="474"/>
      <c r="MLJ76" s="474"/>
      <c r="MLK76" s="474"/>
      <c r="MLL76" s="474"/>
      <c r="MLM76" s="474"/>
      <c r="MLN76" s="474"/>
      <c r="MLO76" s="474"/>
      <c r="MLP76" s="474"/>
      <c r="MLQ76" s="474"/>
      <c r="MLR76" s="474"/>
      <c r="MLS76" s="474"/>
      <c r="MLT76" s="474"/>
      <c r="MLU76" s="474"/>
      <c r="MLV76" s="474"/>
      <c r="MLW76" s="474"/>
      <c r="MLX76" s="474"/>
      <c r="MLY76" s="474"/>
      <c r="MLZ76" s="474"/>
      <c r="MMA76" s="474"/>
      <c r="MMB76" s="474"/>
      <c r="MMC76" s="474"/>
      <c r="MMD76" s="474"/>
      <c r="MME76" s="474"/>
      <c r="MMF76" s="474"/>
      <c r="MMG76" s="474"/>
      <c r="MMH76" s="474"/>
      <c r="MMI76" s="474"/>
      <c r="MMJ76" s="474"/>
      <c r="MMK76" s="474"/>
      <c r="MML76" s="474"/>
      <c r="MMM76" s="474"/>
      <c r="MMN76" s="474"/>
      <c r="MMO76" s="474"/>
      <c r="MMP76" s="474"/>
      <c r="MMQ76" s="474"/>
      <c r="MMR76" s="474"/>
      <c r="MMS76" s="474"/>
      <c r="MMT76" s="474"/>
      <c r="MMU76" s="474"/>
      <c r="MMV76" s="474"/>
      <c r="MMW76" s="474"/>
      <c r="MMX76" s="474"/>
      <c r="MMY76" s="474"/>
      <c r="MMZ76" s="474"/>
      <c r="MNA76" s="474"/>
      <c r="MNB76" s="474"/>
      <c r="MNC76" s="474"/>
      <c r="MND76" s="474"/>
      <c r="MNE76" s="474"/>
      <c r="MNF76" s="474"/>
      <c r="MNG76" s="474"/>
      <c r="MNH76" s="474"/>
      <c r="MNI76" s="474"/>
      <c r="MNJ76" s="474"/>
      <c r="MNK76" s="474"/>
      <c r="MNL76" s="474"/>
      <c r="MNM76" s="474"/>
      <c r="MNN76" s="474"/>
      <c r="MNO76" s="474"/>
      <c r="MNP76" s="474"/>
      <c r="MNQ76" s="474"/>
      <c r="MNR76" s="474"/>
      <c r="MNS76" s="474"/>
      <c r="MNT76" s="474"/>
      <c r="MNU76" s="474"/>
      <c r="MNV76" s="474"/>
      <c r="MNW76" s="474"/>
      <c r="MNX76" s="474"/>
      <c r="MNY76" s="474"/>
      <c r="MNZ76" s="474"/>
      <c r="MOA76" s="474"/>
      <c r="MOB76" s="474"/>
      <c r="MOC76" s="474"/>
      <c r="MOD76" s="474"/>
      <c r="MOE76" s="474"/>
      <c r="MOF76" s="474"/>
      <c r="MOG76" s="474"/>
      <c r="MOH76" s="474"/>
      <c r="MOI76" s="474"/>
      <c r="MOJ76" s="474"/>
      <c r="MOK76" s="474"/>
      <c r="MOL76" s="474"/>
      <c r="MOM76" s="474"/>
      <c r="MON76" s="474"/>
      <c r="MOO76" s="474"/>
      <c r="MOP76" s="474"/>
      <c r="MOQ76" s="474"/>
      <c r="MOR76" s="474"/>
      <c r="MOS76" s="474"/>
      <c r="MOT76" s="474"/>
      <c r="MOU76" s="474"/>
      <c r="MOV76" s="474"/>
      <c r="MOW76" s="474"/>
      <c r="MOX76" s="474"/>
      <c r="MOY76" s="474"/>
      <c r="MOZ76" s="474"/>
      <c r="MPA76" s="474"/>
      <c r="MPB76" s="474"/>
      <c r="MPC76" s="474"/>
      <c r="MPD76" s="474"/>
      <c r="MPE76" s="474"/>
      <c r="MPF76" s="474"/>
      <c r="MPG76" s="474"/>
      <c r="MPH76" s="474"/>
      <c r="MPI76" s="474"/>
      <c r="MPJ76" s="474"/>
      <c r="MPK76" s="474"/>
      <c r="MPL76" s="474"/>
      <c r="MPM76" s="474"/>
      <c r="MPN76" s="474"/>
      <c r="MPO76" s="474"/>
      <c r="MPP76" s="474"/>
      <c r="MPQ76" s="474"/>
      <c r="MPR76" s="474"/>
      <c r="MPS76" s="474"/>
      <c r="MPT76" s="474"/>
      <c r="MPU76" s="474"/>
      <c r="MPV76" s="474"/>
      <c r="MPW76" s="474"/>
      <c r="MPX76" s="474"/>
      <c r="MPY76" s="474"/>
      <c r="MPZ76" s="474"/>
      <c r="MQA76" s="474"/>
      <c r="MQB76" s="474"/>
      <c r="MQC76" s="474"/>
      <c r="MQD76" s="474"/>
      <c r="MQE76" s="474"/>
      <c r="MQF76" s="474"/>
      <c r="MQG76" s="474"/>
      <c r="MQH76" s="474"/>
      <c r="MQI76" s="474"/>
      <c r="MQJ76" s="474"/>
      <c r="MQK76" s="474"/>
      <c r="MQL76" s="474"/>
      <c r="MQM76" s="474"/>
      <c r="MQN76" s="474"/>
      <c r="MQO76" s="474"/>
      <c r="MQP76" s="474"/>
      <c r="MQQ76" s="474"/>
      <c r="MQR76" s="474"/>
      <c r="MQS76" s="474"/>
      <c r="MQT76" s="474"/>
      <c r="MQU76" s="474"/>
      <c r="MQV76" s="474"/>
      <c r="MQW76" s="474"/>
      <c r="MQX76" s="474"/>
      <c r="MQY76" s="474"/>
      <c r="MQZ76" s="474"/>
      <c r="MRA76" s="474"/>
      <c r="MRB76" s="474"/>
      <c r="MRC76" s="474"/>
      <c r="MRD76" s="474"/>
      <c r="MRE76" s="474"/>
      <c r="MRF76" s="474"/>
      <c r="MRG76" s="474"/>
      <c r="MRH76" s="474"/>
      <c r="MRI76" s="474"/>
      <c r="MRJ76" s="474"/>
      <c r="MRK76" s="474"/>
      <c r="MRL76" s="474"/>
      <c r="MRM76" s="474"/>
      <c r="MRN76" s="474"/>
      <c r="MRO76" s="474"/>
      <c r="MRP76" s="474"/>
      <c r="MRQ76" s="474"/>
      <c r="MRR76" s="474"/>
      <c r="MRS76" s="474"/>
      <c r="MRT76" s="474"/>
      <c r="MRU76" s="474"/>
      <c r="MRV76" s="474"/>
      <c r="MRW76" s="474"/>
      <c r="MRX76" s="474"/>
      <c r="MRY76" s="474"/>
      <c r="MRZ76" s="474"/>
      <c r="MSA76" s="474"/>
      <c r="MSB76" s="474"/>
      <c r="MSC76" s="474"/>
      <c r="MSD76" s="474"/>
      <c r="MSE76" s="474"/>
      <c r="MSF76" s="474"/>
      <c r="MSG76" s="474"/>
      <c r="MSH76" s="474"/>
      <c r="MSI76" s="474"/>
      <c r="MSJ76" s="474"/>
      <c r="MSK76" s="474"/>
      <c r="MSL76" s="474"/>
      <c r="MSM76" s="474"/>
      <c r="MSN76" s="474"/>
      <c r="MSO76" s="474"/>
      <c r="MSP76" s="474"/>
      <c r="MSQ76" s="474"/>
      <c r="MSR76" s="474"/>
      <c r="MSS76" s="474"/>
      <c r="MST76" s="474"/>
      <c r="MSU76" s="474"/>
      <c r="MSV76" s="474"/>
      <c r="MSW76" s="474"/>
      <c r="MSX76" s="474"/>
      <c r="MSY76" s="474"/>
      <c r="MSZ76" s="474"/>
      <c r="MTA76" s="474"/>
      <c r="MTB76" s="474"/>
      <c r="MTC76" s="474"/>
      <c r="MTD76" s="474"/>
      <c r="MTE76" s="474"/>
      <c r="MTF76" s="474"/>
      <c r="MTG76" s="474"/>
      <c r="MTH76" s="474"/>
      <c r="MTI76" s="474"/>
      <c r="MTJ76" s="474"/>
      <c r="MTK76" s="474"/>
      <c r="MTL76" s="474"/>
      <c r="MTM76" s="474"/>
      <c r="MTN76" s="474"/>
      <c r="MTO76" s="474"/>
      <c r="MTP76" s="474"/>
      <c r="MTQ76" s="474"/>
      <c r="MTR76" s="474"/>
      <c r="MTS76" s="474"/>
      <c r="MTT76" s="474"/>
      <c r="MTU76" s="474"/>
      <c r="MTV76" s="474"/>
      <c r="MTW76" s="474"/>
      <c r="MTX76" s="474"/>
      <c r="MTY76" s="474"/>
      <c r="MTZ76" s="474"/>
      <c r="MUA76" s="474"/>
      <c r="MUB76" s="474"/>
      <c r="MUC76" s="474"/>
      <c r="MUD76" s="474"/>
      <c r="MUE76" s="474"/>
      <c r="MUF76" s="474"/>
      <c r="MUG76" s="474"/>
      <c r="MUH76" s="474"/>
      <c r="MUI76" s="474"/>
      <c r="MUJ76" s="474"/>
      <c r="MUK76" s="474"/>
      <c r="MUL76" s="474"/>
      <c r="MUM76" s="474"/>
      <c r="MUN76" s="474"/>
      <c r="MUO76" s="474"/>
      <c r="MUP76" s="474"/>
      <c r="MUQ76" s="474"/>
      <c r="MUR76" s="474"/>
      <c r="MUS76" s="474"/>
      <c r="MUT76" s="474"/>
      <c r="MUU76" s="474"/>
      <c r="MUV76" s="474"/>
      <c r="MUW76" s="474"/>
      <c r="MUX76" s="474"/>
      <c r="MUY76" s="474"/>
      <c r="MUZ76" s="474"/>
      <c r="MVA76" s="474"/>
      <c r="MVB76" s="474"/>
      <c r="MVC76" s="474"/>
      <c r="MVD76" s="474"/>
      <c r="MVE76" s="474"/>
      <c r="MVF76" s="474"/>
      <c r="MVG76" s="474"/>
      <c r="MVH76" s="474"/>
      <c r="MVI76" s="474"/>
      <c r="MVJ76" s="474"/>
      <c r="MVK76" s="474"/>
      <c r="MVL76" s="474"/>
      <c r="MVM76" s="474"/>
      <c r="MVN76" s="474"/>
      <c r="MVO76" s="474"/>
      <c r="MVP76" s="474"/>
      <c r="MVQ76" s="474"/>
      <c r="MVR76" s="474"/>
      <c r="MVS76" s="474"/>
      <c r="MVT76" s="474"/>
      <c r="MVU76" s="474"/>
      <c r="MVV76" s="474"/>
      <c r="MVW76" s="474"/>
      <c r="MVX76" s="474"/>
      <c r="MVY76" s="474"/>
      <c r="MVZ76" s="474"/>
      <c r="MWA76" s="474"/>
      <c r="MWB76" s="474"/>
      <c r="MWC76" s="474"/>
      <c r="MWD76" s="474"/>
      <c r="MWE76" s="474"/>
      <c r="MWF76" s="474"/>
      <c r="MWG76" s="474"/>
      <c r="MWH76" s="474"/>
      <c r="MWI76" s="474"/>
      <c r="MWJ76" s="474"/>
      <c r="MWK76" s="474"/>
      <c r="MWL76" s="474"/>
      <c r="MWM76" s="474"/>
      <c r="MWN76" s="474"/>
      <c r="MWO76" s="474"/>
      <c r="MWP76" s="474"/>
      <c r="MWQ76" s="474"/>
      <c r="MWR76" s="474"/>
      <c r="MWS76" s="474"/>
      <c r="MWT76" s="474"/>
      <c r="MWU76" s="474"/>
      <c r="MWV76" s="474"/>
      <c r="MWW76" s="474"/>
      <c r="MWX76" s="474"/>
      <c r="MWY76" s="474"/>
      <c r="MWZ76" s="474"/>
      <c r="MXA76" s="474"/>
      <c r="MXB76" s="474"/>
      <c r="MXC76" s="474"/>
      <c r="MXD76" s="474"/>
      <c r="MXE76" s="474"/>
      <c r="MXF76" s="474"/>
      <c r="MXG76" s="474"/>
      <c r="MXH76" s="474"/>
      <c r="MXI76" s="474"/>
      <c r="MXJ76" s="474"/>
      <c r="MXK76" s="474"/>
      <c r="MXL76" s="474"/>
      <c r="MXM76" s="474"/>
      <c r="MXN76" s="474"/>
      <c r="MXO76" s="474"/>
      <c r="MXP76" s="474"/>
      <c r="MXQ76" s="474"/>
      <c r="MXR76" s="474"/>
      <c r="MXS76" s="474"/>
      <c r="MXT76" s="474"/>
      <c r="MXU76" s="474"/>
      <c r="MXV76" s="474"/>
      <c r="MXW76" s="474"/>
      <c r="MXX76" s="474"/>
      <c r="MXY76" s="474"/>
      <c r="MXZ76" s="474"/>
      <c r="MYA76" s="474"/>
      <c r="MYB76" s="474"/>
      <c r="MYC76" s="474"/>
      <c r="MYD76" s="474"/>
      <c r="MYE76" s="474"/>
      <c r="MYF76" s="474"/>
      <c r="MYG76" s="474"/>
      <c r="MYH76" s="474"/>
      <c r="MYI76" s="474"/>
      <c r="MYJ76" s="474"/>
      <c r="MYK76" s="474"/>
      <c r="MYL76" s="474"/>
      <c r="MYM76" s="474"/>
      <c r="MYN76" s="474"/>
      <c r="MYO76" s="474"/>
      <c r="MYP76" s="474"/>
      <c r="MYQ76" s="474"/>
      <c r="MYR76" s="474"/>
      <c r="MYS76" s="474"/>
      <c r="MYT76" s="474"/>
      <c r="MYU76" s="474"/>
      <c r="MYV76" s="474"/>
      <c r="MYW76" s="474"/>
      <c r="MYX76" s="474"/>
      <c r="MYY76" s="474"/>
      <c r="MYZ76" s="474"/>
      <c r="MZA76" s="474"/>
      <c r="MZB76" s="474"/>
      <c r="MZC76" s="474"/>
      <c r="MZD76" s="474"/>
      <c r="MZE76" s="474"/>
      <c r="MZF76" s="474"/>
      <c r="MZG76" s="474"/>
      <c r="MZH76" s="474"/>
      <c r="MZI76" s="474"/>
      <c r="MZJ76" s="474"/>
      <c r="MZK76" s="474"/>
      <c r="MZL76" s="474"/>
      <c r="MZM76" s="474"/>
      <c r="MZN76" s="474"/>
      <c r="MZO76" s="474"/>
      <c r="MZP76" s="474"/>
      <c r="MZQ76" s="474"/>
      <c r="MZR76" s="474"/>
      <c r="MZS76" s="474"/>
      <c r="MZT76" s="474"/>
      <c r="MZU76" s="474"/>
      <c r="MZV76" s="474"/>
      <c r="MZW76" s="474"/>
      <c r="MZX76" s="474"/>
      <c r="MZY76" s="474"/>
      <c r="MZZ76" s="474"/>
      <c r="NAA76" s="474"/>
      <c r="NAB76" s="474"/>
      <c r="NAC76" s="474"/>
      <c r="NAD76" s="474"/>
      <c r="NAE76" s="474"/>
      <c r="NAF76" s="474"/>
      <c r="NAG76" s="474"/>
      <c r="NAH76" s="474"/>
      <c r="NAI76" s="474"/>
      <c r="NAJ76" s="474"/>
      <c r="NAK76" s="474"/>
      <c r="NAL76" s="474"/>
      <c r="NAM76" s="474"/>
      <c r="NAN76" s="474"/>
      <c r="NAO76" s="474"/>
      <c r="NAP76" s="474"/>
      <c r="NAQ76" s="474"/>
      <c r="NAR76" s="474"/>
      <c r="NAS76" s="474"/>
      <c r="NAT76" s="474"/>
      <c r="NAU76" s="474"/>
      <c r="NAV76" s="474"/>
      <c r="NAW76" s="474"/>
      <c r="NAX76" s="474"/>
      <c r="NAY76" s="474"/>
      <c r="NAZ76" s="474"/>
      <c r="NBA76" s="474"/>
      <c r="NBB76" s="474"/>
      <c r="NBC76" s="474"/>
      <c r="NBD76" s="474"/>
      <c r="NBE76" s="474"/>
      <c r="NBF76" s="474"/>
      <c r="NBG76" s="474"/>
      <c r="NBH76" s="474"/>
      <c r="NBI76" s="474"/>
      <c r="NBJ76" s="474"/>
      <c r="NBK76" s="474"/>
      <c r="NBL76" s="474"/>
      <c r="NBM76" s="474"/>
      <c r="NBN76" s="474"/>
      <c r="NBO76" s="474"/>
      <c r="NBP76" s="474"/>
      <c r="NBQ76" s="474"/>
      <c r="NBR76" s="474"/>
      <c r="NBS76" s="474"/>
      <c r="NBT76" s="474"/>
      <c r="NBU76" s="474"/>
      <c r="NBV76" s="474"/>
      <c r="NBW76" s="474"/>
      <c r="NBX76" s="474"/>
      <c r="NBY76" s="474"/>
      <c r="NBZ76" s="474"/>
      <c r="NCA76" s="474"/>
      <c r="NCB76" s="474"/>
      <c r="NCC76" s="474"/>
      <c r="NCD76" s="474"/>
      <c r="NCE76" s="474"/>
      <c r="NCF76" s="474"/>
      <c r="NCG76" s="474"/>
      <c r="NCH76" s="474"/>
      <c r="NCI76" s="474"/>
      <c r="NCJ76" s="474"/>
      <c r="NCK76" s="474"/>
      <c r="NCL76" s="474"/>
      <c r="NCM76" s="474"/>
      <c r="NCN76" s="474"/>
      <c r="NCO76" s="474"/>
      <c r="NCP76" s="474"/>
      <c r="NCQ76" s="474"/>
      <c r="NCR76" s="474"/>
      <c r="NCS76" s="474"/>
      <c r="NCT76" s="474"/>
      <c r="NCU76" s="474"/>
      <c r="NCV76" s="474"/>
      <c r="NCW76" s="474"/>
      <c r="NCX76" s="474"/>
      <c r="NCY76" s="474"/>
      <c r="NCZ76" s="474"/>
      <c r="NDA76" s="474"/>
      <c r="NDB76" s="474"/>
      <c r="NDC76" s="474"/>
      <c r="NDD76" s="474"/>
      <c r="NDE76" s="474"/>
      <c r="NDF76" s="474"/>
      <c r="NDG76" s="474"/>
      <c r="NDH76" s="474"/>
      <c r="NDI76" s="474"/>
      <c r="NDJ76" s="474"/>
      <c r="NDK76" s="474"/>
      <c r="NDL76" s="474"/>
      <c r="NDM76" s="474"/>
      <c r="NDN76" s="474"/>
      <c r="NDO76" s="474"/>
      <c r="NDP76" s="474"/>
      <c r="NDQ76" s="474"/>
      <c r="NDR76" s="474"/>
      <c r="NDS76" s="474"/>
      <c r="NDT76" s="474"/>
      <c r="NDU76" s="474"/>
      <c r="NDV76" s="474"/>
      <c r="NDW76" s="474"/>
      <c r="NDX76" s="474"/>
      <c r="NDY76" s="474"/>
      <c r="NDZ76" s="474"/>
      <c r="NEA76" s="474"/>
      <c r="NEB76" s="474"/>
      <c r="NEC76" s="474"/>
      <c r="NED76" s="474"/>
      <c r="NEE76" s="474"/>
      <c r="NEF76" s="474"/>
      <c r="NEG76" s="474"/>
      <c r="NEH76" s="474"/>
      <c r="NEI76" s="474"/>
      <c r="NEJ76" s="474"/>
      <c r="NEK76" s="474"/>
      <c r="NEL76" s="474"/>
      <c r="NEM76" s="474"/>
      <c r="NEN76" s="474"/>
      <c r="NEO76" s="474"/>
      <c r="NEP76" s="474"/>
      <c r="NEQ76" s="474"/>
      <c r="NER76" s="474"/>
      <c r="NES76" s="474"/>
      <c r="NET76" s="474"/>
      <c r="NEU76" s="474"/>
      <c r="NEV76" s="474"/>
      <c r="NEW76" s="474"/>
      <c r="NEX76" s="474"/>
      <c r="NEY76" s="474"/>
      <c r="NEZ76" s="474"/>
      <c r="NFA76" s="474"/>
      <c r="NFB76" s="474"/>
      <c r="NFC76" s="474"/>
      <c r="NFD76" s="474"/>
      <c r="NFE76" s="474"/>
      <c r="NFF76" s="474"/>
      <c r="NFG76" s="474"/>
      <c r="NFH76" s="474"/>
      <c r="NFI76" s="474"/>
      <c r="NFJ76" s="474"/>
      <c r="NFK76" s="474"/>
      <c r="NFL76" s="474"/>
      <c r="NFM76" s="474"/>
      <c r="NFN76" s="474"/>
      <c r="NFO76" s="474"/>
      <c r="NFP76" s="474"/>
      <c r="NFQ76" s="474"/>
      <c r="NFR76" s="474"/>
      <c r="NFS76" s="474"/>
      <c r="NFT76" s="474"/>
      <c r="NFU76" s="474"/>
      <c r="NFV76" s="474"/>
      <c r="NFW76" s="474"/>
      <c r="NFX76" s="474"/>
      <c r="NFY76" s="474"/>
      <c r="NFZ76" s="474"/>
      <c r="NGA76" s="474"/>
      <c r="NGB76" s="474"/>
      <c r="NGC76" s="474"/>
      <c r="NGD76" s="474"/>
      <c r="NGE76" s="474"/>
      <c r="NGF76" s="474"/>
      <c r="NGG76" s="474"/>
      <c r="NGH76" s="474"/>
      <c r="NGI76" s="474"/>
      <c r="NGJ76" s="474"/>
      <c r="NGK76" s="474"/>
      <c r="NGL76" s="474"/>
      <c r="NGM76" s="474"/>
      <c r="NGN76" s="474"/>
      <c r="NGO76" s="474"/>
      <c r="NGP76" s="474"/>
      <c r="NGQ76" s="474"/>
      <c r="NGR76" s="474"/>
      <c r="NGS76" s="474"/>
      <c r="NGT76" s="474"/>
      <c r="NGU76" s="474"/>
      <c r="NGV76" s="474"/>
      <c r="NGW76" s="474"/>
      <c r="NGX76" s="474"/>
      <c r="NGY76" s="474"/>
      <c r="NGZ76" s="474"/>
      <c r="NHA76" s="474"/>
      <c r="NHB76" s="474"/>
      <c r="NHC76" s="474"/>
      <c r="NHD76" s="474"/>
      <c r="NHE76" s="474"/>
      <c r="NHF76" s="474"/>
      <c r="NHG76" s="474"/>
      <c r="NHH76" s="474"/>
      <c r="NHI76" s="474"/>
      <c r="NHJ76" s="474"/>
      <c r="NHK76" s="474"/>
      <c r="NHL76" s="474"/>
      <c r="NHM76" s="474"/>
      <c r="NHN76" s="474"/>
      <c r="NHO76" s="474"/>
      <c r="NHP76" s="474"/>
      <c r="NHQ76" s="474"/>
      <c r="NHR76" s="474"/>
      <c r="NHS76" s="474"/>
      <c r="NHT76" s="474"/>
      <c r="NHU76" s="474"/>
      <c r="NHV76" s="474"/>
      <c r="NHW76" s="474"/>
      <c r="NHX76" s="474"/>
      <c r="NHY76" s="474"/>
      <c r="NHZ76" s="474"/>
      <c r="NIA76" s="474"/>
      <c r="NIB76" s="474"/>
      <c r="NIC76" s="474"/>
      <c r="NID76" s="474"/>
      <c r="NIE76" s="474"/>
      <c r="NIF76" s="474"/>
      <c r="NIG76" s="474"/>
      <c r="NIH76" s="474"/>
      <c r="NII76" s="474"/>
      <c r="NIJ76" s="474"/>
      <c r="NIK76" s="474"/>
      <c r="NIL76" s="474"/>
      <c r="NIM76" s="474"/>
      <c r="NIN76" s="474"/>
      <c r="NIO76" s="474"/>
      <c r="NIP76" s="474"/>
      <c r="NIQ76" s="474"/>
      <c r="NIR76" s="474"/>
      <c r="NIS76" s="474"/>
      <c r="NIT76" s="474"/>
      <c r="NIU76" s="474"/>
      <c r="NIV76" s="474"/>
      <c r="NIW76" s="474"/>
      <c r="NIX76" s="474"/>
      <c r="NIY76" s="474"/>
      <c r="NIZ76" s="474"/>
      <c r="NJA76" s="474"/>
      <c r="NJB76" s="474"/>
      <c r="NJC76" s="474"/>
      <c r="NJD76" s="474"/>
      <c r="NJE76" s="474"/>
      <c r="NJF76" s="474"/>
      <c r="NJG76" s="474"/>
      <c r="NJH76" s="474"/>
      <c r="NJI76" s="474"/>
      <c r="NJJ76" s="474"/>
      <c r="NJK76" s="474"/>
      <c r="NJL76" s="474"/>
      <c r="NJM76" s="474"/>
      <c r="NJN76" s="474"/>
      <c r="NJO76" s="474"/>
      <c r="NJP76" s="474"/>
      <c r="NJQ76" s="474"/>
      <c r="NJR76" s="474"/>
      <c r="NJS76" s="474"/>
      <c r="NJT76" s="474"/>
      <c r="NJU76" s="474"/>
      <c r="NJV76" s="474"/>
      <c r="NJW76" s="474"/>
      <c r="NJX76" s="474"/>
      <c r="NJY76" s="474"/>
      <c r="NJZ76" s="474"/>
      <c r="NKA76" s="474"/>
      <c r="NKB76" s="474"/>
      <c r="NKC76" s="474"/>
      <c r="NKD76" s="474"/>
      <c r="NKE76" s="474"/>
      <c r="NKF76" s="474"/>
      <c r="NKG76" s="474"/>
      <c r="NKH76" s="474"/>
      <c r="NKI76" s="474"/>
      <c r="NKJ76" s="474"/>
      <c r="NKK76" s="474"/>
      <c r="NKL76" s="474"/>
      <c r="NKM76" s="474"/>
      <c r="NKN76" s="474"/>
      <c r="NKO76" s="474"/>
      <c r="NKP76" s="474"/>
      <c r="NKQ76" s="474"/>
      <c r="NKR76" s="474"/>
      <c r="NKS76" s="474"/>
      <c r="NKT76" s="474"/>
      <c r="NKU76" s="474"/>
      <c r="NKV76" s="474"/>
      <c r="NKW76" s="474"/>
      <c r="NKX76" s="474"/>
      <c r="NKY76" s="474"/>
      <c r="NKZ76" s="474"/>
      <c r="NLA76" s="474"/>
      <c r="NLB76" s="474"/>
      <c r="NLC76" s="474"/>
      <c r="NLD76" s="474"/>
      <c r="NLE76" s="474"/>
      <c r="NLF76" s="474"/>
      <c r="NLG76" s="474"/>
      <c r="NLH76" s="474"/>
      <c r="NLI76" s="474"/>
      <c r="NLJ76" s="474"/>
      <c r="NLK76" s="474"/>
      <c r="NLL76" s="474"/>
      <c r="NLM76" s="474"/>
      <c r="NLN76" s="474"/>
      <c r="NLO76" s="474"/>
      <c r="NLP76" s="474"/>
      <c r="NLQ76" s="474"/>
      <c r="NLR76" s="474"/>
      <c r="NLS76" s="474"/>
      <c r="NLT76" s="474"/>
      <c r="NLU76" s="474"/>
      <c r="NLV76" s="474"/>
      <c r="NLW76" s="474"/>
      <c r="NLX76" s="474"/>
      <c r="NLY76" s="474"/>
      <c r="NLZ76" s="474"/>
      <c r="NMA76" s="474"/>
      <c r="NMB76" s="474"/>
      <c r="NMC76" s="474"/>
      <c r="NMD76" s="474"/>
      <c r="NME76" s="474"/>
      <c r="NMF76" s="474"/>
      <c r="NMG76" s="474"/>
      <c r="NMH76" s="474"/>
      <c r="NMI76" s="474"/>
      <c r="NMJ76" s="474"/>
      <c r="NMK76" s="474"/>
      <c r="NML76" s="474"/>
      <c r="NMM76" s="474"/>
      <c r="NMN76" s="474"/>
      <c r="NMO76" s="474"/>
      <c r="NMP76" s="474"/>
      <c r="NMQ76" s="474"/>
      <c r="NMR76" s="474"/>
      <c r="NMS76" s="474"/>
      <c r="NMT76" s="474"/>
      <c r="NMU76" s="474"/>
      <c r="NMV76" s="474"/>
      <c r="NMW76" s="474"/>
      <c r="NMX76" s="474"/>
      <c r="NMY76" s="474"/>
      <c r="NMZ76" s="474"/>
      <c r="NNA76" s="474"/>
      <c r="NNB76" s="474"/>
      <c r="NNC76" s="474"/>
      <c r="NND76" s="474"/>
      <c r="NNE76" s="474"/>
      <c r="NNF76" s="474"/>
      <c r="NNG76" s="474"/>
      <c r="NNH76" s="474"/>
      <c r="NNI76" s="474"/>
      <c r="NNJ76" s="474"/>
      <c r="NNK76" s="474"/>
      <c r="NNL76" s="474"/>
      <c r="NNM76" s="474"/>
      <c r="NNN76" s="474"/>
      <c r="NNO76" s="474"/>
      <c r="NNP76" s="474"/>
      <c r="NNQ76" s="474"/>
      <c r="NNR76" s="474"/>
      <c r="NNS76" s="474"/>
      <c r="NNT76" s="474"/>
      <c r="NNU76" s="474"/>
      <c r="NNV76" s="474"/>
      <c r="NNW76" s="474"/>
      <c r="NNX76" s="474"/>
      <c r="NNY76" s="474"/>
      <c r="NNZ76" s="474"/>
      <c r="NOA76" s="474"/>
      <c r="NOB76" s="474"/>
      <c r="NOC76" s="474"/>
      <c r="NOD76" s="474"/>
      <c r="NOE76" s="474"/>
      <c r="NOF76" s="474"/>
      <c r="NOG76" s="474"/>
      <c r="NOH76" s="474"/>
      <c r="NOI76" s="474"/>
      <c r="NOJ76" s="474"/>
      <c r="NOK76" s="474"/>
      <c r="NOL76" s="474"/>
      <c r="NOM76" s="474"/>
      <c r="NON76" s="474"/>
      <c r="NOO76" s="474"/>
      <c r="NOP76" s="474"/>
      <c r="NOQ76" s="474"/>
      <c r="NOR76" s="474"/>
      <c r="NOS76" s="474"/>
      <c r="NOT76" s="474"/>
      <c r="NOU76" s="474"/>
      <c r="NOV76" s="474"/>
      <c r="NOW76" s="474"/>
      <c r="NOX76" s="474"/>
      <c r="NOY76" s="474"/>
      <c r="NOZ76" s="474"/>
      <c r="NPA76" s="474"/>
      <c r="NPB76" s="474"/>
      <c r="NPC76" s="474"/>
      <c r="NPD76" s="474"/>
      <c r="NPE76" s="474"/>
      <c r="NPF76" s="474"/>
      <c r="NPG76" s="474"/>
      <c r="NPH76" s="474"/>
      <c r="NPI76" s="474"/>
      <c r="NPJ76" s="474"/>
      <c r="NPK76" s="474"/>
      <c r="NPL76" s="474"/>
      <c r="NPM76" s="474"/>
      <c r="NPN76" s="474"/>
      <c r="NPO76" s="474"/>
      <c r="NPP76" s="474"/>
      <c r="NPQ76" s="474"/>
      <c r="NPR76" s="474"/>
      <c r="NPS76" s="474"/>
      <c r="NPT76" s="474"/>
      <c r="NPU76" s="474"/>
      <c r="NPV76" s="474"/>
      <c r="NPW76" s="474"/>
      <c r="NPX76" s="474"/>
      <c r="NPY76" s="474"/>
      <c r="NPZ76" s="474"/>
      <c r="NQA76" s="474"/>
      <c r="NQB76" s="474"/>
      <c r="NQC76" s="474"/>
      <c r="NQD76" s="474"/>
      <c r="NQE76" s="474"/>
      <c r="NQF76" s="474"/>
      <c r="NQG76" s="474"/>
      <c r="NQH76" s="474"/>
      <c r="NQI76" s="474"/>
      <c r="NQJ76" s="474"/>
      <c r="NQK76" s="474"/>
      <c r="NQL76" s="474"/>
      <c r="NQM76" s="474"/>
      <c r="NQN76" s="474"/>
      <c r="NQO76" s="474"/>
      <c r="NQP76" s="474"/>
      <c r="NQQ76" s="474"/>
      <c r="NQR76" s="474"/>
      <c r="NQS76" s="474"/>
      <c r="NQT76" s="474"/>
      <c r="NQU76" s="474"/>
      <c r="NQV76" s="474"/>
      <c r="NQW76" s="474"/>
      <c r="NQX76" s="474"/>
      <c r="NQY76" s="474"/>
      <c r="NQZ76" s="474"/>
      <c r="NRA76" s="474"/>
      <c r="NRB76" s="474"/>
      <c r="NRC76" s="474"/>
      <c r="NRD76" s="474"/>
      <c r="NRE76" s="474"/>
      <c r="NRF76" s="474"/>
      <c r="NRG76" s="474"/>
      <c r="NRH76" s="474"/>
      <c r="NRI76" s="474"/>
      <c r="NRJ76" s="474"/>
      <c r="NRK76" s="474"/>
      <c r="NRL76" s="474"/>
      <c r="NRM76" s="474"/>
      <c r="NRN76" s="474"/>
      <c r="NRO76" s="474"/>
      <c r="NRP76" s="474"/>
      <c r="NRQ76" s="474"/>
      <c r="NRR76" s="474"/>
      <c r="NRS76" s="474"/>
      <c r="NRT76" s="474"/>
      <c r="NRU76" s="474"/>
      <c r="NRV76" s="474"/>
      <c r="NRW76" s="474"/>
      <c r="NRX76" s="474"/>
      <c r="NRY76" s="474"/>
      <c r="NRZ76" s="474"/>
      <c r="NSA76" s="474"/>
      <c r="NSB76" s="474"/>
      <c r="NSC76" s="474"/>
      <c r="NSD76" s="474"/>
      <c r="NSE76" s="474"/>
      <c r="NSF76" s="474"/>
      <c r="NSG76" s="474"/>
      <c r="NSH76" s="474"/>
      <c r="NSI76" s="474"/>
      <c r="NSJ76" s="474"/>
      <c r="NSK76" s="474"/>
      <c r="NSL76" s="474"/>
      <c r="NSM76" s="474"/>
      <c r="NSN76" s="474"/>
      <c r="NSO76" s="474"/>
      <c r="NSP76" s="474"/>
      <c r="NSQ76" s="474"/>
      <c r="NSR76" s="474"/>
      <c r="NSS76" s="474"/>
      <c r="NST76" s="474"/>
      <c r="NSU76" s="474"/>
      <c r="NSV76" s="474"/>
      <c r="NSW76" s="474"/>
      <c r="NSX76" s="474"/>
      <c r="NSY76" s="474"/>
      <c r="NSZ76" s="474"/>
      <c r="NTA76" s="474"/>
      <c r="NTB76" s="474"/>
      <c r="NTC76" s="474"/>
      <c r="NTD76" s="474"/>
      <c r="NTE76" s="474"/>
      <c r="NTF76" s="474"/>
      <c r="NTG76" s="474"/>
      <c r="NTH76" s="474"/>
      <c r="NTI76" s="474"/>
      <c r="NTJ76" s="474"/>
      <c r="NTK76" s="474"/>
      <c r="NTL76" s="474"/>
      <c r="NTM76" s="474"/>
      <c r="NTN76" s="474"/>
      <c r="NTO76" s="474"/>
      <c r="NTP76" s="474"/>
      <c r="NTQ76" s="474"/>
      <c r="NTR76" s="474"/>
      <c r="NTS76" s="474"/>
      <c r="NTT76" s="474"/>
      <c r="NTU76" s="474"/>
      <c r="NTV76" s="474"/>
      <c r="NTW76" s="474"/>
      <c r="NTX76" s="474"/>
      <c r="NTY76" s="474"/>
      <c r="NTZ76" s="474"/>
      <c r="NUA76" s="474"/>
      <c r="NUB76" s="474"/>
      <c r="NUC76" s="474"/>
      <c r="NUD76" s="474"/>
      <c r="NUE76" s="474"/>
      <c r="NUF76" s="474"/>
      <c r="NUG76" s="474"/>
      <c r="NUH76" s="474"/>
      <c r="NUI76" s="474"/>
      <c r="NUJ76" s="474"/>
      <c r="NUK76" s="474"/>
      <c r="NUL76" s="474"/>
      <c r="NUM76" s="474"/>
      <c r="NUN76" s="474"/>
      <c r="NUO76" s="474"/>
      <c r="NUP76" s="474"/>
      <c r="NUQ76" s="474"/>
      <c r="NUR76" s="474"/>
      <c r="NUS76" s="474"/>
      <c r="NUT76" s="474"/>
      <c r="NUU76" s="474"/>
      <c r="NUV76" s="474"/>
      <c r="NUW76" s="474"/>
      <c r="NUX76" s="474"/>
      <c r="NUY76" s="474"/>
      <c r="NUZ76" s="474"/>
      <c r="NVA76" s="474"/>
      <c r="NVB76" s="474"/>
      <c r="NVC76" s="474"/>
      <c r="NVD76" s="474"/>
      <c r="NVE76" s="474"/>
      <c r="NVF76" s="474"/>
      <c r="NVG76" s="474"/>
      <c r="NVH76" s="474"/>
      <c r="NVI76" s="474"/>
      <c r="NVJ76" s="474"/>
      <c r="NVK76" s="474"/>
      <c r="NVL76" s="474"/>
      <c r="NVM76" s="474"/>
      <c r="NVN76" s="474"/>
      <c r="NVO76" s="474"/>
      <c r="NVP76" s="474"/>
      <c r="NVQ76" s="474"/>
      <c r="NVR76" s="474"/>
      <c r="NVS76" s="474"/>
      <c r="NVT76" s="474"/>
      <c r="NVU76" s="474"/>
      <c r="NVV76" s="474"/>
      <c r="NVW76" s="474"/>
      <c r="NVX76" s="474"/>
      <c r="NVY76" s="474"/>
      <c r="NVZ76" s="474"/>
      <c r="NWA76" s="474"/>
      <c r="NWB76" s="474"/>
      <c r="NWC76" s="474"/>
      <c r="NWD76" s="474"/>
      <c r="NWE76" s="474"/>
      <c r="NWF76" s="474"/>
      <c r="NWG76" s="474"/>
      <c r="NWH76" s="474"/>
      <c r="NWI76" s="474"/>
      <c r="NWJ76" s="474"/>
      <c r="NWK76" s="474"/>
      <c r="NWL76" s="474"/>
      <c r="NWM76" s="474"/>
      <c r="NWN76" s="474"/>
      <c r="NWO76" s="474"/>
      <c r="NWP76" s="474"/>
      <c r="NWQ76" s="474"/>
      <c r="NWR76" s="474"/>
      <c r="NWS76" s="474"/>
      <c r="NWT76" s="474"/>
      <c r="NWU76" s="474"/>
      <c r="NWV76" s="474"/>
      <c r="NWW76" s="474"/>
      <c r="NWX76" s="474"/>
      <c r="NWY76" s="474"/>
      <c r="NWZ76" s="474"/>
      <c r="NXA76" s="474"/>
      <c r="NXB76" s="474"/>
      <c r="NXC76" s="474"/>
      <c r="NXD76" s="474"/>
      <c r="NXE76" s="474"/>
      <c r="NXF76" s="474"/>
      <c r="NXG76" s="474"/>
      <c r="NXH76" s="474"/>
      <c r="NXI76" s="474"/>
      <c r="NXJ76" s="474"/>
      <c r="NXK76" s="474"/>
      <c r="NXL76" s="474"/>
      <c r="NXM76" s="474"/>
      <c r="NXN76" s="474"/>
      <c r="NXO76" s="474"/>
      <c r="NXP76" s="474"/>
      <c r="NXQ76" s="474"/>
      <c r="NXR76" s="474"/>
      <c r="NXS76" s="474"/>
      <c r="NXT76" s="474"/>
      <c r="NXU76" s="474"/>
      <c r="NXV76" s="474"/>
      <c r="NXW76" s="474"/>
      <c r="NXX76" s="474"/>
      <c r="NXY76" s="474"/>
      <c r="NXZ76" s="474"/>
      <c r="NYA76" s="474"/>
      <c r="NYB76" s="474"/>
      <c r="NYC76" s="474"/>
      <c r="NYD76" s="474"/>
      <c r="NYE76" s="474"/>
      <c r="NYF76" s="474"/>
      <c r="NYG76" s="474"/>
      <c r="NYH76" s="474"/>
      <c r="NYI76" s="474"/>
      <c r="NYJ76" s="474"/>
      <c r="NYK76" s="474"/>
      <c r="NYL76" s="474"/>
      <c r="NYM76" s="474"/>
      <c r="NYN76" s="474"/>
      <c r="NYO76" s="474"/>
      <c r="NYP76" s="474"/>
      <c r="NYQ76" s="474"/>
      <c r="NYR76" s="474"/>
      <c r="NYS76" s="474"/>
      <c r="NYT76" s="474"/>
      <c r="NYU76" s="474"/>
      <c r="NYV76" s="474"/>
      <c r="NYW76" s="474"/>
      <c r="NYX76" s="474"/>
      <c r="NYY76" s="474"/>
      <c r="NYZ76" s="474"/>
      <c r="NZA76" s="474"/>
      <c r="NZB76" s="474"/>
      <c r="NZC76" s="474"/>
      <c r="NZD76" s="474"/>
      <c r="NZE76" s="474"/>
      <c r="NZF76" s="474"/>
      <c r="NZG76" s="474"/>
      <c r="NZH76" s="474"/>
      <c r="NZI76" s="474"/>
      <c r="NZJ76" s="474"/>
      <c r="NZK76" s="474"/>
      <c r="NZL76" s="474"/>
      <c r="NZM76" s="474"/>
      <c r="NZN76" s="474"/>
      <c r="NZO76" s="474"/>
      <c r="NZP76" s="474"/>
      <c r="NZQ76" s="474"/>
      <c r="NZR76" s="474"/>
      <c r="NZS76" s="474"/>
      <c r="NZT76" s="474"/>
      <c r="NZU76" s="474"/>
      <c r="NZV76" s="474"/>
      <c r="NZW76" s="474"/>
      <c r="NZX76" s="474"/>
      <c r="NZY76" s="474"/>
      <c r="NZZ76" s="474"/>
      <c r="OAA76" s="474"/>
      <c r="OAB76" s="474"/>
      <c r="OAC76" s="474"/>
      <c r="OAD76" s="474"/>
      <c r="OAE76" s="474"/>
      <c r="OAF76" s="474"/>
      <c r="OAG76" s="474"/>
      <c r="OAH76" s="474"/>
      <c r="OAI76" s="474"/>
      <c r="OAJ76" s="474"/>
      <c r="OAK76" s="474"/>
      <c r="OAL76" s="474"/>
      <c r="OAM76" s="474"/>
      <c r="OAN76" s="474"/>
      <c r="OAO76" s="474"/>
      <c r="OAP76" s="474"/>
      <c r="OAQ76" s="474"/>
      <c r="OAR76" s="474"/>
      <c r="OAS76" s="474"/>
      <c r="OAT76" s="474"/>
      <c r="OAU76" s="474"/>
      <c r="OAV76" s="474"/>
      <c r="OAW76" s="474"/>
      <c r="OAX76" s="474"/>
      <c r="OAY76" s="474"/>
      <c r="OAZ76" s="474"/>
      <c r="OBA76" s="474"/>
      <c r="OBB76" s="474"/>
      <c r="OBC76" s="474"/>
      <c r="OBD76" s="474"/>
      <c r="OBE76" s="474"/>
      <c r="OBF76" s="474"/>
      <c r="OBG76" s="474"/>
      <c r="OBH76" s="474"/>
      <c r="OBI76" s="474"/>
      <c r="OBJ76" s="474"/>
      <c r="OBK76" s="474"/>
      <c r="OBL76" s="474"/>
      <c r="OBM76" s="474"/>
      <c r="OBN76" s="474"/>
      <c r="OBO76" s="474"/>
      <c r="OBP76" s="474"/>
      <c r="OBQ76" s="474"/>
      <c r="OBR76" s="474"/>
      <c r="OBS76" s="474"/>
      <c r="OBT76" s="474"/>
      <c r="OBU76" s="474"/>
      <c r="OBV76" s="474"/>
      <c r="OBW76" s="474"/>
      <c r="OBX76" s="474"/>
      <c r="OBY76" s="474"/>
      <c r="OBZ76" s="474"/>
      <c r="OCA76" s="474"/>
      <c r="OCB76" s="474"/>
      <c r="OCC76" s="474"/>
      <c r="OCD76" s="474"/>
      <c r="OCE76" s="474"/>
      <c r="OCF76" s="474"/>
      <c r="OCG76" s="474"/>
      <c r="OCH76" s="474"/>
      <c r="OCI76" s="474"/>
      <c r="OCJ76" s="474"/>
      <c r="OCK76" s="474"/>
      <c r="OCL76" s="474"/>
      <c r="OCM76" s="474"/>
      <c r="OCN76" s="474"/>
      <c r="OCO76" s="474"/>
      <c r="OCP76" s="474"/>
      <c r="OCQ76" s="474"/>
      <c r="OCR76" s="474"/>
      <c r="OCS76" s="474"/>
      <c r="OCT76" s="474"/>
      <c r="OCU76" s="474"/>
      <c r="OCV76" s="474"/>
      <c r="OCW76" s="474"/>
      <c r="OCX76" s="474"/>
      <c r="OCY76" s="474"/>
      <c r="OCZ76" s="474"/>
      <c r="ODA76" s="474"/>
      <c r="ODB76" s="474"/>
      <c r="ODC76" s="474"/>
      <c r="ODD76" s="474"/>
      <c r="ODE76" s="474"/>
      <c r="ODF76" s="474"/>
      <c r="ODG76" s="474"/>
      <c r="ODH76" s="474"/>
      <c r="ODI76" s="474"/>
      <c r="ODJ76" s="474"/>
      <c r="ODK76" s="474"/>
      <c r="ODL76" s="474"/>
      <c r="ODM76" s="474"/>
      <c r="ODN76" s="474"/>
      <c r="ODO76" s="474"/>
      <c r="ODP76" s="474"/>
      <c r="ODQ76" s="474"/>
      <c r="ODR76" s="474"/>
      <c r="ODS76" s="474"/>
      <c r="ODT76" s="474"/>
      <c r="ODU76" s="474"/>
      <c r="ODV76" s="474"/>
      <c r="ODW76" s="474"/>
      <c r="ODX76" s="474"/>
      <c r="ODY76" s="474"/>
      <c r="ODZ76" s="474"/>
      <c r="OEA76" s="474"/>
      <c r="OEB76" s="474"/>
      <c r="OEC76" s="474"/>
      <c r="OED76" s="474"/>
      <c r="OEE76" s="474"/>
      <c r="OEF76" s="474"/>
      <c r="OEG76" s="474"/>
      <c r="OEH76" s="474"/>
      <c r="OEI76" s="474"/>
      <c r="OEJ76" s="474"/>
      <c r="OEK76" s="474"/>
      <c r="OEL76" s="474"/>
      <c r="OEM76" s="474"/>
      <c r="OEN76" s="474"/>
      <c r="OEO76" s="474"/>
      <c r="OEP76" s="474"/>
      <c r="OEQ76" s="474"/>
      <c r="OER76" s="474"/>
      <c r="OES76" s="474"/>
      <c r="OET76" s="474"/>
      <c r="OEU76" s="474"/>
      <c r="OEV76" s="474"/>
      <c r="OEW76" s="474"/>
      <c r="OEX76" s="474"/>
      <c r="OEY76" s="474"/>
      <c r="OEZ76" s="474"/>
      <c r="OFA76" s="474"/>
      <c r="OFB76" s="474"/>
      <c r="OFC76" s="474"/>
      <c r="OFD76" s="474"/>
      <c r="OFE76" s="474"/>
      <c r="OFF76" s="474"/>
      <c r="OFG76" s="474"/>
      <c r="OFH76" s="474"/>
      <c r="OFI76" s="474"/>
      <c r="OFJ76" s="474"/>
      <c r="OFK76" s="474"/>
      <c r="OFL76" s="474"/>
      <c r="OFM76" s="474"/>
      <c r="OFN76" s="474"/>
      <c r="OFO76" s="474"/>
      <c r="OFP76" s="474"/>
      <c r="OFQ76" s="474"/>
      <c r="OFR76" s="474"/>
      <c r="OFS76" s="474"/>
      <c r="OFT76" s="474"/>
      <c r="OFU76" s="474"/>
      <c r="OFV76" s="474"/>
      <c r="OFW76" s="474"/>
      <c r="OFX76" s="474"/>
      <c r="OFY76" s="474"/>
      <c r="OFZ76" s="474"/>
      <c r="OGA76" s="474"/>
      <c r="OGB76" s="474"/>
      <c r="OGC76" s="474"/>
      <c r="OGD76" s="474"/>
      <c r="OGE76" s="474"/>
      <c r="OGF76" s="474"/>
      <c r="OGG76" s="474"/>
      <c r="OGH76" s="474"/>
      <c r="OGI76" s="474"/>
      <c r="OGJ76" s="474"/>
      <c r="OGK76" s="474"/>
      <c r="OGL76" s="474"/>
      <c r="OGM76" s="474"/>
      <c r="OGN76" s="474"/>
      <c r="OGO76" s="474"/>
      <c r="OGP76" s="474"/>
      <c r="OGQ76" s="474"/>
      <c r="OGR76" s="474"/>
      <c r="OGS76" s="474"/>
      <c r="OGT76" s="474"/>
      <c r="OGU76" s="474"/>
      <c r="OGV76" s="474"/>
      <c r="OGW76" s="474"/>
      <c r="OGX76" s="474"/>
      <c r="OGY76" s="474"/>
      <c r="OGZ76" s="474"/>
      <c r="OHA76" s="474"/>
      <c r="OHB76" s="474"/>
      <c r="OHC76" s="474"/>
      <c r="OHD76" s="474"/>
      <c r="OHE76" s="474"/>
      <c r="OHF76" s="474"/>
      <c r="OHG76" s="474"/>
      <c r="OHH76" s="474"/>
      <c r="OHI76" s="474"/>
      <c r="OHJ76" s="474"/>
      <c r="OHK76" s="474"/>
      <c r="OHL76" s="474"/>
      <c r="OHM76" s="474"/>
      <c r="OHN76" s="474"/>
      <c r="OHO76" s="474"/>
      <c r="OHP76" s="474"/>
      <c r="OHQ76" s="474"/>
      <c r="OHR76" s="474"/>
      <c r="OHS76" s="474"/>
      <c r="OHT76" s="474"/>
      <c r="OHU76" s="474"/>
      <c r="OHV76" s="474"/>
      <c r="OHW76" s="474"/>
      <c r="OHX76" s="474"/>
      <c r="OHY76" s="474"/>
      <c r="OHZ76" s="474"/>
      <c r="OIA76" s="474"/>
      <c r="OIB76" s="474"/>
      <c r="OIC76" s="474"/>
      <c r="OID76" s="474"/>
      <c r="OIE76" s="474"/>
      <c r="OIF76" s="474"/>
      <c r="OIG76" s="474"/>
      <c r="OIH76" s="474"/>
      <c r="OII76" s="474"/>
      <c r="OIJ76" s="474"/>
      <c r="OIK76" s="474"/>
      <c r="OIL76" s="474"/>
      <c r="OIM76" s="474"/>
      <c r="OIN76" s="474"/>
      <c r="OIO76" s="474"/>
      <c r="OIP76" s="474"/>
      <c r="OIQ76" s="474"/>
      <c r="OIR76" s="474"/>
      <c r="OIS76" s="474"/>
      <c r="OIT76" s="474"/>
      <c r="OIU76" s="474"/>
      <c r="OIV76" s="474"/>
      <c r="OIW76" s="474"/>
      <c r="OIX76" s="474"/>
      <c r="OIY76" s="474"/>
      <c r="OIZ76" s="474"/>
      <c r="OJA76" s="474"/>
      <c r="OJB76" s="474"/>
      <c r="OJC76" s="474"/>
      <c r="OJD76" s="474"/>
      <c r="OJE76" s="474"/>
      <c r="OJF76" s="474"/>
      <c r="OJG76" s="474"/>
      <c r="OJH76" s="474"/>
      <c r="OJI76" s="474"/>
      <c r="OJJ76" s="474"/>
      <c r="OJK76" s="474"/>
      <c r="OJL76" s="474"/>
      <c r="OJM76" s="474"/>
      <c r="OJN76" s="474"/>
      <c r="OJO76" s="474"/>
      <c r="OJP76" s="474"/>
      <c r="OJQ76" s="474"/>
      <c r="OJR76" s="474"/>
      <c r="OJS76" s="474"/>
      <c r="OJT76" s="474"/>
      <c r="OJU76" s="474"/>
      <c r="OJV76" s="474"/>
      <c r="OJW76" s="474"/>
      <c r="OJX76" s="474"/>
      <c r="OJY76" s="474"/>
      <c r="OJZ76" s="474"/>
      <c r="OKA76" s="474"/>
      <c r="OKB76" s="474"/>
      <c r="OKC76" s="474"/>
      <c r="OKD76" s="474"/>
      <c r="OKE76" s="474"/>
      <c r="OKF76" s="474"/>
      <c r="OKG76" s="474"/>
      <c r="OKH76" s="474"/>
      <c r="OKI76" s="474"/>
      <c r="OKJ76" s="474"/>
      <c r="OKK76" s="474"/>
      <c r="OKL76" s="474"/>
      <c r="OKM76" s="474"/>
      <c r="OKN76" s="474"/>
      <c r="OKO76" s="474"/>
      <c r="OKP76" s="474"/>
      <c r="OKQ76" s="474"/>
      <c r="OKR76" s="474"/>
      <c r="OKS76" s="474"/>
      <c r="OKT76" s="474"/>
      <c r="OKU76" s="474"/>
      <c r="OKV76" s="474"/>
      <c r="OKW76" s="474"/>
      <c r="OKX76" s="474"/>
      <c r="OKY76" s="474"/>
      <c r="OKZ76" s="474"/>
      <c r="OLA76" s="474"/>
      <c r="OLB76" s="474"/>
      <c r="OLC76" s="474"/>
      <c r="OLD76" s="474"/>
      <c r="OLE76" s="474"/>
      <c r="OLF76" s="474"/>
      <c r="OLG76" s="474"/>
      <c r="OLH76" s="474"/>
      <c r="OLI76" s="474"/>
      <c r="OLJ76" s="474"/>
      <c r="OLK76" s="474"/>
      <c r="OLL76" s="474"/>
      <c r="OLM76" s="474"/>
      <c r="OLN76" s="474"/>
      <c r="OLO76" s="474"/>
      <c r="OLP76" s="474"/>
      <c r="OLQ76" s="474"/>
      <c r="OLR76" s="474"/>
      <c r="OLS76" s="474"/>
      <c r="OLT76" s="474"/>
      <c r="OLU76" s="474"/>
      <c r="OLV76" s="474"/>
      <c r="OLW76" s="474"/>
      <c r="OLX76" s="474"/>
      <c r="OLY76" s="474"/>
      <c r="OLZ76" s="474"/>
      <c r="OMA76" s="474"/>
      <c r="OMB76" s="474"/>
      <c r="OMC76" s="474"/>
      <c r="OMD76" s="474"/>
      <c r="OME76" s="474"/>
      <c r="OMF76" s="474"/>
      <c r="OMG76" s="474"/>
      <c r="OMH76" s="474"/>
      <c r="OMI76" s="474"/>
      <c r="OMJ76" s="474"/>
      <c r="OMK76" s="474"/>
      <c r="OML76" s="474"/>
      <c r="OMM76" s="474"/>
      <c r="OMN76" s="474"/>
      <c r="OMO76" s="474"/>
      <c r="OMP76" s="474"/>
      <c r="OMQ76" s="474"/>
      <c r="OMR76" s="474"/>
      <c r="OMS76" s="474"/>
      <c r="OMT76" s="474"/>
      <c r="OMU76" s="474"/>
      <c r="OMV76" s="474"/>
      <c r="OMW76" s="474"/>
      <c r="OMX76" s="474"/>
      <c r="OMY76" s="474"/>
      <c r="OMZ76" s="474"/>
      <c r="ONA76" s="474"/>
      <c r="ONB76" s="474"/>
      <c r="ONC76" s="474"/>
      <c r="OND76" s="474"/>
      <c r="ONE76" s="474"/>
      <c r="ONF76" s="474"/>
      <c r="ONG76" s="474"/>
      <c r="ONH76" s="474"/>
      <c r="ONI76" s="474"/>
      <c r="ONJ76" s="474"/>
      <c r="ONK76" s="474"/>
      <c r="ONL76" s="474"/>
      <c r="ONM76" s="474"/>
      <c r="ONN76" s="474"/>
      <c r="ONO76" s="474"/>
      <c r="ONP76" s="474"/>
      <c r="ONQ76" s="474"/>
      <c r="ONR76" s="474"/>
      <c r="ONS76" s="474"/>
      <c r="ONT76" s="474"/>
      <c r="ONU76" s="474"/>
      <c r="ONV76" s="474"/>
      <c r="ONW76" s="474"/>
      <c r="ONX76" s="474"/>
      <c r="ONY76" s="474"/>
      <c r="ONZ76" s="474"/>
      <c r="OOA76" s="474"/>
      <c r="OOB76" s="474"/>
      <c r="OOC76" s="474"/>
      <c r="OOD76" s="474"/>
      <c r="OOE76" s="474"/>
      <c r="OOF76" s="474"/>
      <c r="OOG76" s="474"/>
      <c r="OOH76" s="474"/>
      <c r="OOI76" s="474"/>
      <c r="OOJ76" s="474"/>
      <c r="OOK76" s="474"/>
      <c r="OOL76" s="474"/>
      <c r="OOM76" s="474"/>
      <c r="OON76" s="474"/>
      <c r="OOO76" s="474"/>
      <c r="OOP76" s="474"/>
      <c r="OOQ76" s="474"/>
      <c r="OOR76" s="474"/>
      <c r="OOS76" s="474"/>
      <c r="OOT76" s="474"/>
      <c r="OOU76" s="474"/>
      <c r="OOV76" s="474"/>
      <c r="OOW76" s="474"/>
      <c r="OOX76" s="474"/>
      <c r="OOY76" s="474"/>
      <c r="OOZ76" s="474"/>
      <c r="OPA76" s="474"/>
      <c r="OPB76" s="474"/>
      <c r="OPC76" s="474"/>
      <c r="OPD76" s="474"/>
      <c r="OPE76" s="474"/>
      <c r="OPF76" s="474"/>
      <c r="OPG76" s="474"/>
      <c r="OPH76" s="474"/>
      <c r="OPI76" s="474"/>
      <c r="OPJ76" s="474"/>
      <c r="OPK76" s="474"/>
      <c r="OPL76" s="474"/>
      <c r="OPM76" s="474"/>
      <c r="OPN76" s="474"/>
      <c r="OPO76" s="474"/>
      <c r="OPP76" s="474"/>
      <c r="OPQ76" s="474"/>
      <c r="OPR76" s="474"/>
      <c r="OPS76" s="474"/>
      <c r="OPT76" s="474"/>
      <c r="OPU76" s="474"/>
      <c r="OPV76" s="474"/>
      <c r="OPW76" s="474"/>
      <c r="OPX76" s="474"/>
      <c r="OPY76" s="474"/>
      <c r="OPZ76" s="474"/>
      <c r="OQA76" s="474"/>
      <c r="OQB76" s="474"/>
      <c r="OQC76" s="474"/>
      <c r="OQD76" s="474"/>
      <c r="OQE76" s="474"/>
      <c r="OQF76" s="474"/>
      <c r="OQG76" s="474"/>
      <c r="OQH76" s="474"/>
      <c r="OQI76" s="474"/>
      <c r="OQJ76" s="474"/>
      <c r="OQK76" s="474"/>
      <c r="OQL76" s="474"/>
      <c r="OQM76" s="474"/>
      <c r="OQN76" s="474"/>
      <c r="OQO76" s="474"/>
      <c r="OQP76" s="474"/>
      <c r="OQQ76" s="474"/>
      <c r="OQR76" s="474"/>
      <c r="OQS76" s="474"/>
      <c r="OQT76" s="474"/>
      <c r="OQU76" s="474"/>
      <c r="OQV76" s="474"/>
      <c r="OQW76" s="474"/>
      <c r="OQX76" s="474"/>
      <c r="OQY76" s="474"/>
      <c r="OQZ76" s="474"/>
      <c r="ORA76" s="474"/>
      <c r="ORB76" s="474"/>
      <c r="ORC76" s="474"/>
      <c r="ORD76" s="474"/>
      <c r="ORE76" s="474"/>
      <c r="ORF76" s="474"/>
      <c r="ORG76" s="474"/>
      <c r="ORH76" s="474"/>
      <c r="ORI76" s="474"/>
      <c r="ORJ76" s="474"/>
      <c r="ORK76" s="474"/>
      <c r="ORL76" s="474"/>
      <c r="ORM76" s="474"/>
      <c r="ORN76" s="474"/>
      <c r="ORO76" s="474"/>
      <c r="ORP76" s="474"/>
      <c r="ORQ76" s="474"/>
      <c r="ORR76" s="474"/>
      <c r="ORS76" s="474"/>
      <c r="ORT76" s="474"/>
      <c r="ORU76" s="474"/>
      <c r="ORV76" s="474"/>
      <c r="ORW76" s="474"/>
      <c r="ORX76" s="474"/>
      <c r="ORY76" s="474"/>
      <c r="ORZ76" s="474"/>
      <c r="OSA76" s="474"/>
      <c r="OSB76" s="474"/>
      <c r="OSC76" s="474"/>
      <c r="OSD76" s="474"/>
      <c r="OSE76" s="474"/>
      <c r="OSF76" s="474"/>
      <c r="OSG76" s="474"/>
      <c r="OSH76" s="474"/>
      <c r="OSI76" s="474"/>
      <c r="OSJ76" s="474"/>
      <c r="OSK76" s="474"/>
      <c r="OSL76" s="474"/>
      <c r="OSM76" s="474"/>
      <c r="OSN76" s="474"/>
      <c r="OSO76" s="474"/>
      <c r="OSP76" s="474"/>
      <c r="OSQ76" s="474"/>
      <c r="OSR76" s="474"/>
      <c r="OSS76" s="474"/>
      <c r="OST76" s="474"/>
      <c r="OSU76" s="474"/>
      <c r="OSV76" s="474"/>
      <c r="OSW76" s="474"/>
      <c r="OSX76" s="474"/>
      <c r="OSY76" s="474"/>
      <c r="OSZ76" s="474"/>
      <c r="OTA76" s="474"/>
      <c r="OTB76" s="474"/>
      <c r="OTC76" s="474"/>
      <c r="OTD76" s="474"/>
      <c r="OTE76" s="474"/>
      <c r="OTF76" s="474"/>
      <c r="OTG76" s="474"/>
      <c r="OTH76" s="474"/>
      <c r="OTI76" s="474"/>
      <c r="OTJ76" s="474"/>
      <c r="OTK76" s="474"/>
      <c r="OTL76" s="474"/>
      <c r="OTM76" s="474"/>
      <c r="OTN76" s="474"/>
      <c r="OTO76" s="474"/>
      <c r="OTP76" s="474"/>
      <c r="OTQ76" s="474"/>
      <c r="OTR76" s="474"/>
      <c r="OTS76" s="474"/>
      <c r="OTT76" s="474"/>
      <c r="OTU76" s="474"/>
      <c r="OTV76" s="474"/>
      <c r="OTW76" s="474"/>
      <c r="OTX76" s="474"/>
      <c r="OTY76" s="474"/>
      <c r="OTZ76" s="474"/>
      <c r="OUA76" s="474"/>
      <c r="OUB76" s="474"/>
      <c r="OUC76" s="474"/>
      <c r="OUD76" s="474"/>
      <c r="OUE76" s="474"/>
      <c r="OUF76" s="474"/>
      <c r="OUG76" s="474"/>
      <c r="OUH76" s="474"/>
      <c r="OUI76" s="474"/>
      <c r="OUJ76" s="474"/>
      <c r="OUK76" s="474"/>
      <c r="OUL76" s="474"/>
      <c r="OUM76" s="474"/>
      <c r="OUN76" s="474"/>
      <c r="OUO76" s="474"/>
      <c r="OUP76" s="474"/>
      <c r="OUQ76" s="474"/>
      <c r="OUR76" s="474"/>
      <c r="OUS76" s="474"/>
      <c r="OUT76" s="474"/>
      <c r="OUU76" s="474"/>
      <c r="OUV76" s="474"/>
      <c r="OUW76" s="474"/>
      <c r="OUX76" s="474"/>
      <c r="OUY76" s="474"/>
      <c r="OUZ76" s="474"/>
      <c r="OVA76" s="474"/>
      <c r="OVB76" s="474"/>
      <c r="OVC76" s="474"/>
      <c r="OVD76" s="474"/>
      <c r="OVE76" s="474"/>
      <c r="OVF76" s="474"/>
      <c r="OVG76" s="474"/>
      <c r="OVH76" s="474"/>
      <c r="OVI76" s="474"/>
      <c r="OVJ76" s="474"/>
      <c r="OVK76" s="474"/>
      <c r="OVL76" s="474"/>
      <c r="OVM76" s="474"/>
      <c r="OVN76" s="474"/>
      <c r="OVO76" s="474"/>
      <c r="OVP76" s="474"/>
      <c r="OVQ76" s="474"/>
      <c r="OVR76" s="474"/>
      <c r="OVS76" s="474"/>
      <c r="OVT76" s="474"/>
      <c r="OVU76" s="474"/>
      <c r="OVV76" s="474"/>
      <c r="OVW76" s="474"/>
      <c r="OVX76" s="474"/>
      <c r="OVY76" s="474"/>
      <c r="OVZ76" s="474"/>
      <c r="OWA76" s="474"/>
      <c r="OWB76" s="474"/>
      <c r="OWC76" s="474"/>
      <c r="OWD76" s="474"/>
      <c r="OWE76" s="474"/>
      <c r="OWF76" s="474"/>
      <c r="OWG76" s="474"/>
      <c r="OWH76" s="474"/>
      <c r="OWI76" s="474"/>
      <c r="OWJ76" s="474"/>
      <c r="OWK76" s="474"/>
      <c r="OWL76" s="474"/>
      <c r="OWM76" s="474"/>
      <c r="OWN76" s="474"/>
      <c r="OWO76" s="474"/>
      <c r="OWP76" s="474"/>
      <c r="OWQ76" s="474"/>
      <c r="OWR76" s="474"/>
      <c r="OWS76" s="474"/>
      <c r="OWT76" s="474"/>
      <c r="OWU76" s="474"/>
      <c r="OWV76" s="474"/>
      <c r="OWW76" s="474"/>
      <c r="OWX76" s="474"/>
      <c r="OWY76" s="474"/>
      <c r="OWZ76" s="474"/>
      <c r="OXA76" s="474"/>
      <c r="OXB76" s="474"/>
      <c r="OXC76" s="474"/>
      <c r="OXD76" s="474"/>
      <c r="OXE76" s="474"/>
      <c r="OXF76" s="474"/>
      <c r="OXG76" s="474"/>
      <c r="OXH76" s="474"/>
      <c r="OXI76" s="474"/>
      <c r="OXJ76" s="474"/>
      <c r="OXK76" s="474"/>
      <c r="OXL76" s="474"/>
      <c r="OXM76" s="474"/>
      <c r="OXN76" s="474"/>
      <c r="OXO76" s="474"/>
      <c r="OXP76" s="474"/>
      <c r="OXQ76" s="474"/>
      <c r="OXR76" s="474"/>
      <c r="OXS76" s="474"/>
      <c r="OXT76" s="474"/>
      <c r="OXU76" s="474"/>
      <c r="OXV76" s="474"/>
      <c r="OXW76" s="474"/>
      <c r="OXX76" s="474"/>
      <c r="OXY76" s="474"/>
      <c r="OXZ76" s="474"/>
      <c r="OYA76" s="474"/>
      <c r="OYB76" s="474"/>
      <c r="OYC76" s="474"/>
      <c r="OYD76" s="474"/>
      <c r="OYE76" s="474"/>
      <c r="OYF76" s="474"/>
      <c r="OYG76" s="474"/>
      <c r="OYH76" s="474"/>
      <c r="OYI76" s="474"/>
      <c r="OYJ76" s="474"/>
      <c r="OYK76" s="474"/>
      <c r="OYL76" s="474"/>
      <c r="OYM76" s="474"/>
      <c r="OYN76" s="474"/>
      <c r="OYO76" s="474"/>
      <c r="OYP76" s="474"/>
      <c r="OYQ76" s="474"/>
      <c r="OYR76" s="474"/>
      <c r="OYS76" s="474"/>
      <c r="OYT76" s="474"/>
      <c r="OYU76" s="474"/>
      <c r="OYV76" s="474"/>
      <c r="OYW76" s="474"/>
      <c r="OYX76" s="474"/>
      <c r="OYY76" s="474"/>
      <c r="OYZ76" s="474"/>
      <c r="OZA76" s="474"/>
      <c r="OZB76" s="474"/>
      <c r="OZC76" s="474"/>
      <c r="OZD76" s="474"/>
      <c r="OZE76" s="474"/>
      <c r="OZF76" s="474"/>
      <c r="OZG76" s="474"/>
      <c r="OZH76" s="474"/>
      <c r="OZI76" s="474"/>
      <c r="OZJ76" s="474"/>
      <c r="OZK76" s="474"/>
      <c r="OZL76" s="474"/>
      <c r="OZM76" s="474"/>
      <c r="OZN76" s="474"/>
      <c r="OZO76" s="474"/>
      <c r="OZP76" s="474"/>
      <c r="OZQ76" s="474"/>
      <c r="OZR76" s="474"/>
      <c r="OZS76" s="474"/>
      <c r="OZT76" s="474"/>
      <c r="OZU76" s="474"/>
      <c r="OZV76" s="474"/>
      <c r="OZW76" s="474"/>
      <c r="OZX76" s="474"/>
      <c r="OZY76" s="474"/>
      <c r="OZZ76" s="474"/>
      <c r="PAA76" s="474"/>
      <c r="PAB76" s="474"/>
      <c r="PAC76" s="474"/>
      <c r="PAD76" s="474"/>
      <c r="PAE76" s="474"/>
      <c r="PAF76" s="474"/>
      <c r="PAG76" s="474"/>
      <c r="PAH76" s="474"/>
      <c r="PAI76" s="474"/>
      <c r="PAJ76" s="474"/>
      <c r="PAK76" s="474"/>
      <c r="PAL76" s="474"/>
      <c r="PAM76" s="474"/>
      <c r="PAN76" s="474"/>
      <c r="PAO76" s="474"/>
      <c r="PAP76" s="474"/>
      <c r="PAQ76" s="474"/>
      <c r="PAR76" s="474"/>
      <c r="PAS76" s="474"/>
      <c r="PAT76" s="474"/>
      <c r="PAU76" s="474"/>
      <c r="PAV76" s="474"/>
      <c r="PAW76" s="474"/>
      <c r="PAX76" s="474"/>
      <c r="PAY76" s="474"/>
      <c r="PAZ76" s="474"/>
      <c r="PBA76" s="474"/>
      <c r="PBB76" s="474"/>
      <c r="PBC76" s="474"/>
      <c r="PBD76" s="474"/>
      <c r="PBE76" s="474"/>
      <c r="PBF76" s="474"/>
      <c r="PBG76" s="474"/>
      <c r="PBH76" s="474"/>
      <c r="PBI76" s="474"/>
      <c r="PBJ76" s="474"/>
      <c r="PBK76" s="474"/>
      <c r="PBL76" s="474"/>
      <c r="PBM76" s="474"/>
      <c r="PBN76" s="474"/>
      <c r="PBO76" s="474"/>
      <c r="PBP76" s="474"/>
      <c r="PBQ76" s="474"/>
      <c r="PBR76" s="474"/>
      <c r="PBS76" s="474"/>
      <c r="PBT76" s="474"/>
      <c r="PBU76" s="474"/>
      <c r="PBV76" s="474"/>
      <c r="PBW76" s="474"/>
      <c r="PBX76" s="474"/>
      <c r="PBY76" s="474"/>
      <c r="PBZ76" s="474"/>
      <c r="PCA76" s="474"/>
      <c r="PCB76" s="474"/>
      <c r="PCC76" s="474"/>
      <c r="PCD76" s="474"/>
      <c r="PCE76" s="474"/>
      <c r="PCF76" s="474"/>
      <c r="PCG76" s="474"/>
      <c r="PCH76" s="474"/>
      <c r="PCI76" s="474"/>
      <c r="PCJ76" s="474"/>
      <c r="PCK76" s="474"/>
      <c r="PCL76" s="474"/>
      <c r="PCM76" s="474"/>
      <c r="PCN76" s="474"/>
      <c r="PCO76" s="474"/>
      <c r="PCP76" s="474"/>
      <c r="PCQ76" s="474"/>
      <c r="PCR76" s="474"/>
      <c r="PCS76" s="474"/>
      <c r="PCT76" s="474"/>
      <c r="PCU76" s="474"/>
      <c r="PCV76" s="474"/>
      <c r="PCW76" s="474"/>
      <c r="PCX76" s="474"/>
      <c r="PCY76" s="474"/>
      <c r="PCZ76" s="474"/>
      <c r="PDA76" s="474"/>
      <c r="PDB76" s="474"/>
      <c r="PDC76" s="474"/>
      <c r="PDD76" s="474"/>
      <c r="PDE76" s="474"/>
      <c r="PDF76" s="474"/>
      <c r="PDG76" s="474"/>
      <c r="PDH76" s="474"/>
      <c r="PDI76" s="474"/>
      <c r="PDJ76" s="474"/>
      <c r="PDK76" s="474"/>
      <c r="PDL76" s="474"/>
      <c r="PDM76" s="474"/>
      <c r="PDN76" s="474"/>
      <c r="PDO76" s="474"/>
      <c r="PDP76" s="474"/>
      <c r="PDQ76" s="474"/>
      <c r="PDR76" s="474"/>
      <c r="PDS76" s="474"/>
      <c r="PDT76" s="474"/>
      <c r="PDU76" s="474"/>
      <c r="PDV76" s="474"/>
      <c r="PDW76" s="474"/>
      <c r="PDX76" s="474"/>
      <c r="PDY76" s="474"/>
      <c r="PDZ76" s="474"/>
      <c r="PEA76" s="474"/>
      <c r="PEB76" s="474"/>
      <c r="PEC76" s="474"/>
      <c r="PED76" s="474"/>
      <c r="PEE76" s="474"/>
      <c r="PEF76" s="474"/>
      <c r="PEG76" s="474"/>
      <c r="PEH76" s="474"/>
      <c r="PEI76" s="474"/>
      <c r="PEJ76" s="474"/>
      <c r="PEK76" s="474"/>
      <c r="PEL76" s="474"/>
      <c r="PEM76" s="474"/>
      <c r="PEN76" s="474"/>
      <c r="PEO76" s="474"/>
      <c r="PEP76" s="474"/>
      <c r="PEQ76" s="474"/>
      <c r="PER76" s="474"/>
      <c r="PES76" s="474"/>
      <c r="PET76" s="474"/>
      <c r="PEU76" s="474"/>
      <c r="PEV76" s="474"/>
      <c r="PEW76" s="474"/>
      <c r="PEX76" s="474"/>
      <c r="PEY76" s="474"/>
      <c r="PEZ76" s="474"/>
      <c r="PFA76" s="474"/>
      <c r="PFB76" s="474"/>
      <c r="PFC76" s="474"/>
      <c r="PFD76" s="474"/>
      <c r="PFE76" s="474"/>
      <c r="PFF76" s="474"/>
      <c r="PFG76" s="474"/>
      <c r="PFH76" s="474"/>
      <c r="PFI76" s="474"/>
      <c r="PFJ76" s="474"/>
      <c r="PFK76" s="474"/>
      <c r="PFL76" s="474"/>
      <c r="PFM76" s="474"/>
      <c r="PFN76" s="474"/>
      <c r="PFO76" s="474"/>
      <c r="PFP76" s="474"/>
      <c r="PFQ76" s="474"/>
      <c r="PFR76" s="474"/>
      <c r="PFS76" s="474"/>
      <c r="PFT76" s="474"/>
      <c r="PFU76" s="474"/>
      <c r="PFV76" s="474"/>
      <c r="PFW76" s="474"/>
      <c r="PFX76" s="474"/>
      <c r="PFY76" s="474"/>
      <c r="PFZ76" s="474"/>
      <c r="PGA76" s="474"/>
      <c r="PGB76" s="474"/>
      <c r="PGC76" s="474"/>
      <c r="PGD76" s="474"/>
      <c r="PGE76" s="474"/>
      <c r="PGF76" s="474"/>
      <c r="PGG76" s="474"/>
      <c r="PGH76" s="474"/>
      <c r="PGI76" s="474"/>
      <c r="PGJ76" s="474"/>
      <c r="PGK76" s="474"/>
      <c r="PGL76" s="474"/>
      <c r="PGM76" s="474"/>
      <c r="PGN76" s="474"/>
      <c r="PGO76" s="474"/>
      <c r="PGP76" s="474"/>
      <c r="PGQ76" s="474"/>
      <c r="PGR76" s="474"/>
      <c r="PGS76" s="474"/>
      <c r="PGT76" s="474"/>
      <c r="PGU76" s="474"/>
      <c r="PGV76" s="474"/>
      <c r="PGW76" s="474"/>
      <c r="PGX76" s="474"/>
      <c r="PGY76" s="474"/>
      <c r="PGZ76" s="474"/>
      <c r="PHA76" s="474"/>
      <c r="PHB76" s="474"/>
      <c r="PHC76" s="474"/>
      <c r="PHD76" s="474"/>
      <c r="PHE76" s="474"/>
      <c r="PHF76" s="474"/>
      <c r="PHG76" s="474"/>
      <c r="PHH76" s="474"/>
      <c r="PHI76" s="474"/>
      <c r="PHJ76" s="474"/>
      <c r="PHK76" s="474"/>
      <c r="PHL76" s="474"/>
      <c r="PHM76" s="474"/>
      <c r="PHN76" s="474"/>
      <c r="PHO76" s="474"/>
      <c r="PHP76" s="474"/>
      <c r="PHQ76" s="474"/>
      <c r="PHR76" s="474"/>
      <c r="PHS76" s="474"/>
      <c r="PHT76" s="474"/>
      <c r="PHU76" s="474"/>
      <c r="PHV76" s="474"/>
      <c r="PHW76" s="474"/>
      <c r="PHX76" s="474"/>
      <c r="PHY76" s="474"/>
      <c r="PHZ76" s="474"/>
      <c r="PIA76" s="474"/>
      <c r="PIB76" s="474"/>
      <c r="PIC76" s="474"/>
      <c r="PID76" s="474"/>
      <c r="PIE76" s="474"/>
      <c r="PIF76" s="474"/>
      <c r="PIG76" s="474"/>
      <c r="PIH76" s="474"/>
      <c r="PII76" s="474"/>
      <c r="PIJ76" s="474"/>
      <c r="PIK76" s="474"/>
      <c r="PIL76" s="474"/>
      <c r="PIM76" s="474"/>
      <c r="PIN76" s="474"/>
      <c r="PIO76" s="474"/>
      <c r="PIP76" s="474"/>
      <c r="PIQ76" s="474"/>
      <c r="PIR76" s="474"/>
      <c r="PIS76" s="474"/>
      <c r="PIT76" s="474"/>
      <c r="PIU76" s="474"/>
      <c r="PIV76" s="474"/>
      <c r="PIW76" s="474"/>
      <c r="PIX76" s="474"/>
      <c r="PIY76" s="474"/>
      <c r="PIZ76" s="474"/>
      <c r="PJA76" s="474"/>
      <c r="PJB76" s="474"/>
      <c r="PJC76" s="474"/>
      <c r="PJD76" s="474"/>
      <c r="PJE76" s="474"/>
      <c r="PJF76" s="474"/>
      <c r="PJG76" s="474"/>
      <c r="PJH76" s="474"/>
      <c r="PJI76" s="474"/>
      <c r="PJJ76" s="474"/>
      <c r="PJK76" s="474"/>
      <c r="PJL76" s="474"/>
      <c r="PJM76" s="474"/>
      <c r="PJN76" s="474"/>
      <c r="PJO76" s="474"/>
      <c r="PJP76" s="474"/>
      <c r="PJQ76" s="474"/>
      <c r="PJR76" s="474"/>
      <c r="PJS76" s="474"/>
      <c r="PJT76" s="474"/>
      <c r="PJU76" s="474"/>
      <c r="PJV76" s="474"/>
      <c r="PJW76" s="474"/>
      <c r="PJX76" s="474"/>
      <c r="PJY76" s="474"/>
      <c r="PJZ76" s="474"/>
      <c r="PKA76" s="474"/>
      <c r="PKB76" s="474"/>
      <c r="PKC76" s="474"/>
      <c r="PKD76" s="474"/>
      <c r="PKE76" s="474"/>
      <c r="PKF76" s="474"/>
      <c r="PKG76" s="474"/>
      <c r="PKH76" s="474"/>
      <c r="PKI76" s="474"/>
      <c r="PKJ76" s="474"/>
      <c r="PKK76" s="474"/>
      <c r="PKL76" s="474"/>
      <c r="PKM76" s="474"/>
      <c r="PKN76" s="474"/>
      <c r="PKO76" s="474"/>
      <c r="PKP76" s="474"/>
      <c r="PKQ76" s="474"/>
      <c r="PKR76" s="474"/>
      <c r="PKS76" s="474"/>
      <c r="PKT76" s="474"/>
      <c r="PKU76" s="474"/>
      <c r="PKV76" s="474"/>
      <c r="PKW76" s="474"/>
      <c r="PKX76" s="474"/>
      <c r="PKY76" s="474"/>
      <c r="PKZ76" s="474"/>
      <c r="PLA76" s="474"/>
      <c r="PLB76" s="474"/>
      <c r="PLC76" s="474"/>
      <c r="PLD76" s="474"/>
      <c r="PLE76" s="474"/>
      <c r="PLF76" s="474"/>
      <c r="PLG76" s="474"/>
      <c r="PLH76" s="474"/>
      <c r="PLI76" s="474"/>
      <c r="PLJ76" s="474"/>
      <c r="PLK76" s="474"/>
      <c r="PLL76" s="474"/>
      <c r="PLM76" s="474"/>
      <c r="PLN76" s="474"/>
      <c r="PLO76" s="474"/>
      <c r="PLP76" s="474"/>
      <c r="PLQ76" s="474"/>
      <c r="PLR76" s="474"/>
      <c r="PLS76" s="474"/>
      <c r="PLT76" s="474"/>
      <c r="PLU76" s="474"/>
      <c r="PLV76" s="474"/>
      <c r="PLW76" s="474"/>
      <c r="PLX76" s="474"/>
      <c r="PLY76" s="474"/>
      <c r="PLZ76" s="474"/>
      <c r="PMA76" s="474"/>
      <c r="PMB76" s="474"/>
      <c r="PMC76" s="474"/>
      <c r="PMD76" s="474"/>
      <c r="PME76" s="474"/>
      <c r="PMF76" s="474"/>
      <c r="PMG76" s="474"/>
      <c r="PMH76" s="474"/>
      <c r="PMI76" s="474"/>
      <c r="PMJ76" s="474"/>
      <c r="PMK76" s="474"/>
      <c r="PML76" s="474"/>
      <c r="PMM76" s="474"/>
      <c r="PMN76" s="474"/>
      <c r="PMO76" s="474"/>
      <c r="PMP76" s="474"/>
      <c r="PMQ76" s="474"/>
      <c r="PMR76" s="474"/>
      <c r="PMS76" s="474"/>
      <c r="PMT76" s="474"/>
      <c r="PMU76" s="474"/>
      <c r="PMV76" s="474"/>
      <c r="PMW76" s="474"/>
      <c r="PMX76" s="474"/>
      <c r="PMY76" s="474"/>
      <c r="PMZ76" s="474"/>
      <c r="PNA76" s="474"/>
      <c r="PNB76" s="474"/>
      <c r="PNC76" s="474"/>
      <c r="PND76" s="474"/>
      <c r="PNE76" s="474"/>
      <c r="PNF76" s="474"/>
      <c r="PNG76" s="474"/>
      <c r="PNH76" s="474"/>
      <c r="PNI76" s="474"/>
      <c r="PNJ76" s="474"/>
      <c r="PNK76" s="474"/>
      <c r="PNL76" s="474"/>
      <c r="PNM76" s="474"/>
      <c r="PNN76" s="474"/>
      <c r="PNO76" s="474"/>
      <c r="PNP76" s="474"/>
      <c r="PNQ76" s="474"/>
      <c r="PNR76" s="474"/>
      <c r="PNS76" s="474"/>
      <c r="PNT76" s="474"/>
      <c r="PNU76" s="474"/>
      <c r="PNV76" s="474"/>
      <c r="PNW76" s="474"/>
      <c r="PNX76" s="474"/>
      <c r="PNY76" s="474"/>
      <c r="PNZ76" s="474"/>
      <c r="POA76" s="474"/>
      <c r="POB76" s="474"/>
      <c r="POC76" s="474"/>
      <c r="POD76" s="474"/>
      <c r="POE76" s="474"/>
      <c r="POF76" s="474"/>
      <c r="POG76" s="474"/>
      <c r="POH76" s="474"/>
      <c r="POI76" s="474"/>
      <c r="POJ76" s="474"/>
      <c r="POK76" s="474"/>
      <c r="POL76" s="474"/>
      <c r="POM76" s="474"/>
      <c r="PON76" s="474"/>
      <c r="POO76" s="474"/>
      <c r="POP76" s="474"/>
      <c r="POQ76" s="474"/>
      <c r="POR76" s="474"/>
      <c r="POS76" s="474"/>
      <c r="POT76" s="474"/>
      <c r="POU76" s="474"/>
      <c r="POV76" s="474"/>
      <c r="POW76" s="474"/>
      <c r="POX76" s="474"/>
      <c r="POY76" s="474"/>
      <c r="POZ76" s="474"/>
      <c r="PPA76" s="474"/>
      <c r="PPB76" s="474"/>
      <c r="PPC76" s="474"/>
      <c r="PPD76" s="474"/>
      <c r="PPE76" s="474"/>
      <c r="PPF76" s="474"/>
      <c r="PPG76" s="474"/>
      <c r="PPH76" s="474"/>
      <c r="PPI76" s="474"/>
      <c r="PPJ76" s="474"/>
      <c r="PPK76" s="474"/>
      <c r="PPL76" s="474"/>
      <c r="PPM76" s="474"/>
      <c r="PPN76" s="474"/>
      <c r="PPO76" s="474"/>
      <c r="PPP76" s="474"/>
      <c r="PPQ76" s="474"/>
      <c r="PPR76" s="474"/>
      <c r="PPS76" s="474"/>
      <c r="PPT76" s="474"/>
      <c r="PPU76" s="474"/>
      <c r="PPV76" s="474"/>
      <c r="PPW76" s="474"/>
      <c r="PPX76" s="474"/>
      <c r="PPY76" s="474"/>
      <c r="PPZ76" s="474"/>
      <c r="PQA76" s="474"/>
      <c r="PQB76" s="474"/>
      <c r="PQC76" s="474"/>
      <c r="PQD76" s="474"/>
      <c r="PQE76" s="474"/>
      <c r="PQF76" s="474"/>
      <c r="PQG76" s="474"/>
      <c r="PQH76" s="474"/>
      <c r="PQI76" s="474"/>
      <c r="PQJ76" s="474"/>
      <c r="PQK76" s="474"/>
      <c r="PQL76" s="474"/>
      <c r="PQM76" s="474"/>
      <c r="PQN76" s="474"/>
      <c r="PQO76" s="474"/>
      <c r="PQP76" s="474"/>
      <c r="PQQ76" s="474"/>
      <c r="PQR76" s="474"/>
      <c r="PQS76" s="474"/>
      <c r="PQT76" s="474"/>
      <c r="PQU76" s="474"/>
      <c r="PQV76" s="474"/>
      <c r="PQW76" s="474"/>
      <c r="PQX76" s="474"/>
      <c r="PQY76" s="474"/>
      <c r="PQZ76" s="474"/>
      <c r="PRA76" s="474"/>
      <c r="PRB76" s="474"/>
      <c r="PRC76" s="474"/>
      <c r="PRD76" s="474"/>
      <c r="PRE76" s="474"/>
      <c r="PRF76" s="474"/>
      <c r="PRG76" s="474"/>
      <c r="PRH76" s="474"/>
      <c r="PRI76" s="474"/>
      <c r="PRJ76" s="474"/>
      <c r="PRK76" s="474"/>
      <c r="PRL76" s="474"/>
      <c r="PRM76" s="474"/>
      <c r="PRN76" s="474"/>
      <c r="PRO76" s="474"/>
      <c r="PRP76" s="474"/>
      <c r="PRQ76" s="474"/>
      <c r="PRR76" s="474"/>
      <c r="PRS76" s="474"/>
      <c r="PRT76" s="474"/>
      <c r="PRU76" s="474"/>
      <c r="PRV76" s="474"/>
      <c r="PRW76" s="474"/>
      <c r="PRX76" s="474"/>
      <c r="PRY76" s="474"/>
      <c r="PRZ76" s="474"/>
      <c r="PSA76" s="474"/>
      <c r="PSB76" s="474"/>
      <c r="PSC76" s="474"/>
      <c r="PSD76" s="474"/>
      <c r="PSE76" s="474"/>
      <c r="PSF76" s="474"/>
      <c r="PSG76" s="474"/>
      <c r="PSH76" s="474"/>
      <c r="PSI76" s="474"/>
      <c r="PSJ76" s="474"/>
      <c r="PSK76" s="474"/>
      <c r="PSL76" s="474"/>
      <c r="PSM76" s="474"/>
      <c r="PSN76" s="474"/>
      <c r="PSO76" s="474"/>
      <c r="PSP76" s="474"/>
      <c r="PSQ76" s="474"/>
      <c r="PSR76" s="474"/>
      <c r="PSS76" s="474"/>
      <c r="PST76" s="474"/>
      <c r="PSU76" s="474"/>
      <c r="PSV76" s="474"/>
      <c r="PSW76" s="474"/>
      <c r="PSX76" s="474"/>
      <c r="PSY76" s="474"/>
      <c r="PSZ76" s="474"/>
      <c r="PTA76" s="474"/>
      <c r="PTB76" s="474"/>
      <c r="PTC76" s="474"/>
      <c r="PTD76" s="474"/>
      <c r="PTE76" s="474"/>
      <c r="PTF76" s="474"/>
      <c r="PTG76" s="474"/>
      <c r="PTH76" s="474"/>
      <c r="PTI76" s="474"/>
      <c r="PTJ76" s="474"/>
      <c r="PTK76" s="474"/>
      <c r="PTL76" s="474"/>
      <c r="PTM76" s="474"/>
      <c r="PTN76" s="474"/>
      <c r="PTO76" s="474"/>
      <c r="PTP76" s="474"/>
      <c r="PTQ76" s="474"/>
      <c r="PTR76" s="474"/>
      <c r="PTS76" s="474"/>
      <c r="PTT76" s="474"/>
      <c r="PTU76" s="474"/>
      <c r="PTV76" s="474"/>
      <c r="PTW76" s="474"/>
      <c r="PTX76" s="474"/>
      <c r="PTY76" s="474"/>
      <c r="PTZ76" s="474"/>
      <c r="PUA76" s="474"/>
      <c r="PUB76" s="474"/>
      <c r="PUC76" s="474"/>
      <c r="PUD76" s="474"/>
      <c r="PUE76" s="474"/>
      <c r="PUF76" s="474"/>
      <c r="PUG76" s="474"/>
      <c r="PUH76" s="474"/>
      <c r="PUI76" s="474"/>
      <c r="PUJ76" s="474"/>
      <c r="PUK76" s="474"/>
      <c r="PUL76" s="474"/>
      <c r="PUM76" s="474"/>
      <c r="PUN76" s="474"/>
      <c r="PUO76" s="474"/>
      <c r="PUP76" s="474"/>
      <c r="PUQ76" s="474"/>
      <c r="PUR76" s="474"/>
      <c r="PUS76" s="474"/>
      <c r="PUT76" s="474"/>
      <c r="PUU76" s="474"/>
      <c r="PUV76" s="474"/>
      <c r="PUW76" s="474"/>
      <c r="PUX76" s="474"/>
      <c r="PUY76" s="474"/>
      <c r="PUZ76" s="474"/>
      <c r="PVA76" s="474"/>
      <c r="PVB76" s="474"/>
      <c r="PVC76" s="474"/>
      <c r="PVD76" s="474"/>
      <c r="PVE76" s="474"/>
      <c r="PVF76" s="474"/>
      <c r="PVG76" s="474"/>
      <c r="PVH76" s="474"/>
      <c r="PVI76" s="474"/>
      <c r="PVJ76" s="474"/>
      <c r="PVK76" s="474"/>
      <c r="PVL76" s="474"/>
      <c r="PVM76" s="474"/>
      <c r="PVN76" s="474"/>
      <c r="PVO76" s="474"/>
      <c r="PVP76" s="474"/>
      <c r="PVQ76" s="474"/>
      <c r="PVR76" s="474"/>
      <c r="PVS76" s="474"/>
      <c r="PVT76" s="474"/>
      <c r="PVU76" s="474"/>
      <c r="PVV76" s="474"/>
      <c r="PVW76" s="474"/>
      <c r="PVX76" s="474"/>
      <c r="PVY76" s="474"/>
      <c r="PVZ76" s="474"/>
      <c r="PWA76" s="474"/>
      <c r="PWB76" s="474"/>
      <c r="PWC76" s="474"/>
      <c r="PWD76" s="474"/>
      <c r="PWE76" s="474"/>
      <c r="PWF76" s="474"/>
      <c r="PWG76" s="474"/>
      <c r="PWH76" s="474"/>
      <c r="PWI76" s="474"/>
      <c r="PWJ76" s="474"/>
      <c r="PWK76" s="474"/>
      <c r="PWL76" s="474"/>
      <c r="PWM76" s="474"/>
      <c r="PWN76" s="474"/>
      <c r="PWO76" s="474"/>
      <c r="PWP76" s="474"/>
      <c r="PWQ76" s="474"/>
      <c r="PWR76" s="474"/>
      <c r="PWS76" s="474"/>
      <c r="PWT76" s="474"/>
      <c r="PWU76" s="474"/>
      <c r="PWV76" s="474"/>
      <c r="PWW76" s="474"/>
      <c r="PWX76" s="474"/>
      <c r="PWY76" s="474"/>
      <c r="PWZ76" s="474"/>
      <c r="PXA76" s="474"/>
      <c r="PXB76" s="474"/>
      <c r="PXC76" s="474"/>
      <c r="PXD76" s="474"/>
      <c r="PXE76" s="474"/>
      <c r="PXF76" s="474"/>
      <c r="PXG76" s="474"/>
      <c r="PXH76" s="474"/>
      <c r="PXI76" s="474"/>
      <c r="PXJ76" s="474"/>
      <c r="PXK76" s="474"/>
      <c r="PXL76" s="474"/>
      <c r="PXM76" s="474"/>
      <c r="PXN76" s="474"/>
      <c r="PXO76" s="474"/>
      <c r="PXP76" s="474"/>
      <c r="PXQ76" s="474"/>
      <c r="PXR76" s="474"/>
      <c r="PXS76" s="474"/>
      <c r="PXT76" s="474"/>
      <c r="PXU76" s="474"/>
      <c r="PXV76" s="474"/>
      <c r="PXW76" s="474"/>
      <c r="PXX76" s="474"/>
      <c r="PXY76" s="474"/>
      <c r="PXZ76" s="474"/>
      <c r="PYA76" s="474"/>
      <c r="PYB76" s="474"/>
      <c r="PYC76" s="474"/>
      <c r="PYD76" s="474"/>
      <c r="PYE76" s="474"/>
      <c r="PYF76" s="474"/>
      <c r="PYG76" s="474"/>
      <c r="PYH76" s="474"/>
      <c r="PYI76" s="474"/>
      <c r="PYJ76" s="474"/>
      <c r="PYK76" s="474"/>
      <c r="PYL76" s="474"/>
      <c r="PYM76" s="474"/>
      <c r="PYN76" s="474"/>
      <c r="PYO76" s="474"/>
      <c r="PYP76" s="474"/>
      <c r="PYQ76" s="474"/>
      <c r="PYR76" s="474"/>
      <c r="PYS76" s="474"/>
      <c r="PYT76" s="474"/>
      <c r="PYU76" s="474"/>
      <c r="PYV76" s="474"/>
      <c r="PYW76" s="474"/>
      <c r="PYX76" s="474"/>
      <c r="PYY76" s="474"/>
      <c r="PYZ76" s="474"/>
      <c r="PZA76" s="474"/>
      <c r="PZB76" s="474"/>
      <c r="PZC76" s="474"/>
      <c r="PZD76" s="474"/>
      <c r="PZE76" s="474"/>
      <c r="PZF76" s="474"/>
      <c r="PZG76" s="474"/>
      <c r="PZH76" s="474"/>
      <c r="PZI76" s="474"/>
      <c r="PZJ76" s="474"/>
      <c r="PZK76" s="474"/>
      <c r="PZL76" s="474"/>
      <c r="PZM76" s="474"/>
      <c r="PZN76" s="474"/>
      <c r="PZO76" s="474"/>
      <c r="PZP76" s="474"/>
      <c r="PZQ76" s="474"/>
      <c r="PZR76" s="474"/>
      <c r="PZS76" s="474"/>
      <c r="PZT76" s="474"/>
      <c r="PZU76" s="474"/>
      <c r="PZV76" s="474"/>
      <c r="PZW76" s="474"/>
      <c r="PZX76" s="474"/>
      <c r="PZY76" s="474"/>
      <c r="PZZ76" s="474"/>
      <c r="QAA76" s="474"/>
      <c r="QAB76" s="474"/>
      <c r="QAC76" s="474"/>
      <c r="QAD76" s="474"/>
      <c r="QAE76" s="474"/>
      <c r="QAF76" s="474"/>
      <c r="QAG76" s="474"/>
      <c r="QAH76" s="474"/>
      <c r="QAI76" s="474"/>
      <c r="QAJ76" s="474"/>
      <c r="QAK76" s="474"/>
      <c r="QAL76" s="474"/>
      <c r="QAM76" s="474"/>
      <c r="QAN76" s="474"/>
      <c r="QAO76" s="474"/>
      <c r="QAP76" s="474"/>
      <c r="QAQ76" s="474"/>
      <c r="QAR76" s="474"/>
      <c r="QAS76" s="474"/>
      <c r="QAT76" s="474"/>
      <c r="QAU76" s="474"/>
      <c r="QAV76" s="474"/>
      <c r="QAW76" s="474"/>
      <c r="QAX76" s="474"/>
      <c r="QAY76" s="474"/>
      <c r="QAZ76" s="474"/>
      <c r="QBA76" s="474"/>
      <c r="QBB76" s="474"/>
      <c r="QBC76" s="474"/>
      <c r="QBD76" s="474"/>
      <c r="QBE76" s="474"/>
      <c r="QBF76" s="474"/>
      <c r="QBG76" s="474"/>
      <c r="QBH76" s="474"/>
      <c r="QBI76" s="474"/>
      <c r="QBJ76" s="474"/>
      <c r="QBK76" s="474"/>
      <c r="QBL76" s="474"/>
      <c r="QBM76" s="474"/>
      <c r="QBN76" s="474"/>
      <c r="QBO76" s="474"/>
      <c r="QBP76" s="474"/>
      <c r="QBQ76" s="474"/>
      <c r="QBR76" s="474"/>
      <c r="QBS76" s="474"/>
      <c r="QBT76" s="474"/>
      <c r="QBU76" s="474"/>
      <c r="QBV76" s="474"/>
      <c r="QBW76" s="474"/>
      <c r="QBX76" s="474"/>
      <c r="QBY76" s="474"/>
      <c r="QBZ76" s="474"/>
      <c r="QCA76" s="474"/>
      <c r="QCB76" s="474"/>
      <c r="QCC76" s="474"/>
      <c r="QCD76" s="474"/>
      <c r="QCE76" s="474"/>
      <c r="QCF76" s="474"/>
      <c r="QCG76" s="474"/>
      <c r="QCH76" s="474"/>
      <c r="QCI76" s="474"/>
      <c r="QCJ76" s="474"/>
      <c r="QCK76" s="474"/>
      <c r="QCL76" s="474"/>
      <c r="QCM76" s="474"/>
      <c r="QCN76" s="474"/>
      <c r="QCO76" s="474"/>
      <c r="QCP76" s="474"/>
      <c r="QCQ76" s="474"/>
      <c r="QCR76" s="474"/>
      <c r="QCS76" s="474"/>
      <c r="QCT76" s="474"/>
      <c r="QCU76" s="474"/>
      <c r="QCV76" s="474"/>
      <c r="QCW76" s="474"/>
      <c r="QCX76" s="474"/>
      <c r="QCY76" s="474"/>
      <c r="QCZ76" s="474"/>
      <c r="QDA76" s="474"/>
      <c r="QDB76" s="474"/>
      <c r="QDC76" s="474"/>
      <c r="QDD76" s="474"/>
      <c r="QDE76" s="474"/>
      <c r="QDF76" s="474"/>
      <c r="QDG76" s="474"/>
      <c r="QDH76" s="474"/>
      <c r="QDI76" s="474"/>
      <c r="QDJ76" s="474"/>
      <c r="QDK76" s="474"/>
      <c r="QDL76" s="474"/>
      <c r="QDM76" s="474"/>
      <c r="QDN76" s="474"/>
      <c r="QDO76" s="474"/>
      <c r="QDP76" s="474"/>
      <c r="QDQ76" s="474"/>
      <c r="QDR76" s="474"/>
      <c r="QDS76" s="474"/>
      <c r="QDT76" s="474"/>
      <c r="QDU76" s="474"/>
      <c r="QDV76" s="474"/>
      <c r="QDW76" s="474"/>
      <c r="QDX76" s="474"/>
      <c r="QDY76" s="474"/>
      <c r="QDZ76" s="474"/>
      <c r="QEA76" s="474"/>
      <c r="QEB76" s="474"/>
      <c r="QEC76" s="474"/>
      <c r="QED76" s="474"/>
      <c r="QEE76" s="474"/>
      <c r="QEF76" s="474"/>
      <c r="QEG76" s="474"/>
      <c r="QEH76" s="474"/>
      <c r="QEI76" s="474"/>
      <c r="QEJ76" s="474"/>
      <c r="QEK76" s="474"/>
      <c r="QEL76" s="474"/>
      <c r="QEM76" s="474"/>
      <c r="QEN76" s="474"/>
      <c r="QEO76" s="474"/>
      <c r="QEP76" s="474"/>
      <c r="QEQ76" s="474"/>
      <c r="QER76" s="474"/>
      <c r="QES76" s="474"/>
      <c r="QET76" s="474"/>
      <c r="QEU76" s="474"/>
      <c r="QEV76" s="474"/>
      <c r="QEW76" s="474"/>
      <c r="QEX76" s="474"/>
      <c r="QEY76" s="474"/>
      <c r="QEZ76" s="474"/>
      <c r="QFA76" s="474"/>
      <c r="QFB76" s="474"/>
      <c r="QFC76" s="474"/>
      <c r="QFD76" s="474"/>
      <c r="QFE76" s="474"/>
      <c r="QFF76" s="474"/>
      <c r="QFG76" s="474"/>
      <c r="QFH76" s="474"/>
      <c r="QFI76" s="474"/>
      <c r="QFJ76" s="474"/>
      <c r="QFK76" s="474"/>
      <c r="QFL76" s="474"/>
      <c r="QFM76" s="474"/>
      <c r="QFN76" s="474"/>
      <c r="QFO76" s="474"/>
      <c r="QFP76" s="474"/>
      <c r="QFQ76" s="474"/>
      <c r="QFR76" s="474"/>
      <c r="QFS76" s="474"/>
      <c r="QFT76" s="474"/>
      <c r="QFU76" s="474"/>
      <c r="QFV76" s="474"/>
      <c r="QFW76" s="474"/>
      <c r="QFX76" s="474"/>
      <c r="QFY76" s="474"/>
      <c r="QFZ76" s="474"/>
      <c r="QGA76" s="474"/>
      <c r="QGB76" s="474"/>
      <c r="QGC76" s="474"/>
      <c r="QGD76" s="474"/>
      <c r="QGE76" s="474"/>
      <c r="QGF76" s="474"/>
      <c r="QGG76" s="474"/>
      <c r="QGH76" s="474"/>
      <c r="QGI76" s="474"/>
      <c r="QGJ76" s="474"/>
      <c r="QGK76" s="474"/>
      <c r="QGL76" s="474"/>
      <c r="QGM76" s="474"/>
      <c r="QGN76" s="474"/>
      <c r="QGO76" s="474"/>
      <c r="QGP76" s="474"/>
      <c r="QGQ76" s="474"/>
      <c r="QGR76" s="474"/>
      <c r="QGS76" s="474"/>
      <c r="QGT76" s="474"/>
      <c r="QGU76" s="474"/>
      <c r="QGV76" s="474"/>
      <c r="QGW76" s="474"/>
      <c r="QGX76" s="474"/>
      <c r="QGY76" s="474"/>
      <c r="QGZ76" s="474"/>
      <c r="QHA76" s="474"/>
      <c r="QHB76" s="474"/>
      <c r="QHC76" s="474"/>
      <c r="QHD76" s="474"/>
      <c r="QHE76" s="474"/>
      <c r="QHF76" s="474"/>
      <c r="QHG76" s="474"/>
      <c r="QHH76" s="474"/>
      <c r="QHI76" s="474"/>
      <c r="QHJ76" s="474"/>
      <c r="QHK76" s="474"/>
      <c r="QHL76" s="474"/>
      <c r="QHM76" s="474"/>
      <c r="QHN76" s="474"/>
      <c r="QHO76" s="474"/>
      <c r="QHP76" s="474"/>
      <c r="QHQ76" s="474"/>
      <c r="QHR76" s="474"/>
      <c r="QHS76" s="474"/>
      <c r="QHT76" s="474"/>
      <c r="QHU76" s="474"/>
      <c r="QHV76" s="474"/>
      <c r="QHW76" s="474"/>
      <c r="QHX76" s="474"/>
      <c r="QHY76" s="474"/>
      <c r="QHZ76" s="474"/>
      <c r="QIA76" s="474"/>
      <c r="QIB76" s="474"/>
      <c r="QIC76" s="474"/>
      <c r="QID76" s="474"/>
      <c r="QIE76" s="474"/>
      <c r="QIF76" s="474"/>
      <c r="QIG76" s="474"/>
      <c r="QIH76" s="474"/>
      <c r="QII76" s="474"/>
      <c r="QIJ76" s="474"/>
      <c r="QIK76" s="474"/>
      <c r="QIL76" s="474"/>
      <c r="QIM76" s="474"/>
      <c r="QIN76" s="474"/>
      <c r="QIO76" s="474"/>
      <c r="QIP76" s="474"/>
      <c r="QIQ76" s="474"/>
      <c r="QIR76" s="474"/>
      <c r="QIS76" s="474"/>
      <c r="QIT76" s="474"/>
      <c r="QIU76" s="474"/>
      <c r="QIV76" s="474"/>
      <c r="QIW76" s="474"/>
      <c r="QIX76" s="474"/>
      <c r="QIY76" s="474"/>
      <c r="QIZ76" s="474"/>
      <c r="QJA76" s="474"/>
      <c r="QJB76" s="474"/>
      <c r="QJC76" s="474"/>
      <c r="QJD76" s="474"/>
      <c r="QJE76" s="474"/>
      <c r="QJF76" s="474"/>
      <c r="QJG76" s="474"/>
      <c r="QJH76" s="474"/>
      <c r="QJI76" s="474"/>
      <c r="QJJ76" s="474"/>
      <c r="QJK76" s="474"/>
      <c r="QJL76" s="474"/>
      <c r="QJM76" s="474"/>
      <c r="QJN76" s="474"/>
      <c r="QJO76" s="474"/>
      <c r="QJP76" s="474"/>
      <c r="QJQ76" s="474"/>
      <c r="QJR76" s="474"/>
      <c r="QJS76" s="474"/>
      <c r="QJT76" s="474"/>
      <c r="QJU76" s="474"/>
      <c r="QJV76" s="474"/>
      <c r="QJW76" s="474"/>
      <c r="QJX76" s="474"/>
      <c r="QJY76" s="474"/>
      <c r="QJZ76" s="474"/>
      <c r="QKA76" s="474"/>
      <c r="QKB76" s="474"/>
      <c r="QKC76" s="474"/>
      <c r="QKD76" s="474"/>
      <c r="QKE76" s="474"/>
      <c r="QKF76" s="474"/>
      <c r="QKG76" s="474"/>
      <c r="QKH76" s="474"/>
      <c r="QKI76" s="474"/>
      <c r="QKJ76" s="474"/>
      <c r="QKK76" s="474"/>
      <c r="QKL76" s="474"/>
      <c r="QKM76" s="474"/>
      <c r="QKN76" s="474"/>
      <c r="QKO76" s="474"/>
      <c r="QKP76" s="474"/>
      <c r="QKQ76" s="474"/>
      <c r="QKR76" s="474"/>
      <c r="QKS76" s="474"/>
      <c r="QKT76" s="474"/>
      <c r="QKU76" s="474"/>
      <c r="QKV76" s="474"/>
      <c r="QKW76" s="474"/>
      <c r="QKX76" s="474"/>
      <c r="QKY76" s="474"/>
      <c r="QKZ76" s="474"/>
      <c r="QLA76" s="474"/>
      <c r="QLB76" s="474"/>
      <c r="QLC76" s="474"/>
      <c r="QLD76" s="474"/>
      <c r="QLE76" s="474"/>
      <c r="QLF76" s="474"/>
      <c r="QLG76" s="474"/>
      <c r="QLH76" s="474"/>
      <c r="QLI76" s="474"/>
      <c r="QLJ76" s="474"/>
      <c r="QLK76" s="474"/>
      <c r="QLL76" s="474"/>
      <c r="QLM76" s="474"/>
      <c r="QLN76" s="474"/>
      <c r="QLO76" s="474"/>
      <c r="QLP76" s="474"/>
      <c r="QLQ76" s="474"/>
      <c r="QLR76" s="474"/>
      <c r="QLS76" s="474"/>
      <c r="QLT76" s="474"/>
      <c r="QLU76" s="474"/>
      <c r="QLV76" s="474"/>
      <c r="QLW76" s="474"/>
      <c r="QLX76" s="474"/>
      <c r="QLY76" s="474"/>
      <c r="QLZ76" s="474"/>
      <c r="QMA76" s="474"/>
      <c r="QMB76" s="474"/>
      <c r="QMC76" s="474"/>
      <c r="QMD76" s="474"/>
      <c r="QME76" s="474"/>
      <c r="QMF76" s="474"/>
      <c r="QMG76" s="474"/>
      <c r="QMH76" s="474"/>
      <c r="QMI76" s="474"/>
      <c r="QMJ76" s="474"/>
      <c r="QMK76" s="474"/>
      <c r="QML76" s="474"/>
      <c r="QMM76" s="474"/>
      <c r="QMN76" s="474"/>
      <c r="QMO76" s="474"/>
      <c r="QMP76" s="474"/>
      <c r="QMQ76" s="474"/>
      <c r="QMR76" s="474"/>
      <c r="QMS76" s="474"/>
      <c r="QMT76" s="474"/>
      <c r="QMU76" s="474"/>
      <c r="QMV76" s="474"/>
      <c r="QMW76" s="474"/>
      <c r="QMX76" s="474"/>
      <c r="QMY76" s="474"/>
      <c r="QMZ76" s="474"/>
      <c r="QNA76" s="474"/>
      <c r="QNB76" s="474"/>
      <c r="QNC76" s="474"/>
      <c r="QND76" s="474"/>
      <c r="QNE76" s="474"/>
      <c r="QNF76" s="474"/>
      <c r="QNG76" s="474"/>
      <c r="QNH76" s="474"/>
      <c r="QNI76" s="474"/>
      <c r="QNJ76" s="474"/>
      <c r="QNK76" s="474"/>
      <c r="QNL76" s="474"/>
      <c r="QNM76" s="474"/>
      <c r="QNN76" s="474"/>
      <c r="QNO76" s="474"/>
      <c r="QNP76" s="474"/>
      <c r="QNQ76" s="474"/>
      <c r="QNR76" s="474"/>
      <c r="QNS76" s="474"/>
      <c r="QNT76" s="474"/>
      <c r="QNU76" s="474"/>
      <c r="QNV76" s="474"/>
      <c r="QNW76" s="474"/>
      <c r="QNX76" s="474"/>
      <c r="QNY76" s="474"/>
      <c r="QNZ76" s="474"/>
      <c r="QOA76" s="474"/>
      <c r="QOB76" s="474"/>
      <c r="QOC76" s="474"/>
      <c r="QOD76" s="474"/>
      <c r="QOE76" s="474"/>
      <c r="QOF76" s="474"/>
      <c r="QOG76" s="474"/>
      <c r="QOH76" s="474"/>
      <c r="QOI76" s="474"/>
      <c r="QOJ76" s="474"/>
      <c r="QOK76" s="474"/>
      <c r="QOL76" s="474"/>
      <c r="QOM76" s="474"/>
      <c r="QON76" s="474"/>
      <c r="QOO76" s="474"/>
      <c r="QOP76" s="474"/>
      <c r="QOQ76" s="474"/>
      <c r="QOR76" s="474"/>
      <c r="QOS76" s="474"/>
      <c r="QOT76" s="474"/>
      <c r="QOU76" s="474"/>
      <c r="QOV76" s="474"/>
      <c r="QOW76" s="474"/>
      <c r="QOX76" s="474"/>
      <c r="QOY76" s="474"/>
      <c r="QOZ76" s="474"/>
      <c r="QPA76" s="474"/>
      <c r="QPB76" s="474"/>
      <c r="QPC76" s="474"/>
      <c r="QPD76" s="474"/>
      <c r="QPE76" s="474"/>
      <c r="QPF76" s="474"/>
      <c r="QPG76" s="474"/>
      <c r="QPH76" s="474"/>
      <c r="QPI76" s="474"/>
      <c r="QPJ76" s="474"/>
      <c r="QPK76" s="474"/>
      <c r="QPL76" s="474"/>
      <c r="QPM76" s="474"/>
      <c r="QPN76" s="474"/>
      <c r="QPO76" s="474"/>
      <c r="QPP76" s="474"/>
      <c r="QPQ76" s="474"/>
      <c r="QPR76" s="474"/>
      <c r="QPS76" s="474"/>
      <c r="QPT76" s="474"/>
      <c r="QPU76" s="474"/>
      <c r="QPV76" s="474"/>
      <c r="QPW76" s="474"/>
      <c r="QPX76" s="474"/>
      <c r="QPY76" s="474"/>
      <c r="QPZ76" s="474"/>
      <c r="QQA76" s="474"/>
      <c r="QQB76" s="474"/>
      <c r="QQC76" s="474"/>
      <c r="QQD76" s="474"/>
      <c r="QQE76" s="474"/>
      <c r="QQF76" s="474"/>
      <c r="QQG76" s="474"/>
      <c r="QQH76" s="474"/>
      <c r="QQI76" s="474"/>
      <c r="QQJ76" s="474"/>
      <c r="QQK76" s="474"/>
      <c r="QQL76" s="474"/>
      <c r="QQM76" s="474"/>
      <c r="QQN76" s="474"/>
      <c r="QQO76" s="474"/>
      <c r="QQP76" s="474"/>
      <c r="QQQ76" s="474"/>
      <c r="QQR76" s="474"/>
      <c r="QQS76" s="474"/>
      <c r="QQT76" s="474"/>
      <c r="QQU76" s="474"/>
      <c r="QQV76" s="474"/>
      <c r="QQW76" s="474"/>
      <c r="QQX76" s="474"/>
      <c r="QQY76" s="474"/>
      <c r="QQZ76" s="474"/>
      <c r="QRA76" s="474"/>
      <c r="QRB76" s="474"/>
      <c r="QRC76" s="474"/>
      <c r="QRD76" s="474"/>
      <c r="QRE76" s="474"/>
      <c r="QRF76" s="474"/>
      <c r="QRG76" s="474"/>
      <c r="QRH76" s="474"/>
      <c r="QRI76" s="474"/>
      <c r="QRJ76" s="474"/>
      <c r="QRK76" s="474"/>
      <c r="QRL76" s="474"/>
      <c r="QRM76" s="474"/>
      <c r="QRN76" s="474"/>
      <c r="QRO76" s="474"/>
      <c r="QRP76" s="474"/>
      <c r="QRQ76" s="474"/>
      <c r="QRR76" s="474"/>
      <c r="QRS76" s="474"/>
      <c r="QRT76" s="474"/>
      <c r="QRU76" s="474"/>
      <c r="QRV76" s="474"/>
      <c r="QRW76" s="474"/>
      <c r="QRX76" s="474"/>
      <c r="QRY76" s="474"/>
      <c r="QRZ76" s="474"/>
      <c r="QSA76" s="474"/>
      <c r="QSB76" s="474"/>
      <c r="QSC76" s="474"/>
      <c r="QSD76" s="474"/>
      <c r="QSE76" s="474"/>
      <c r="QSF76" s="474"/>
      <c r="QSG76" s="474"/>
      <c r="QSH76" s="474"/>
      <c r="QSI76" s="474"/>
      <c r="QSJ76" s="474"/>
      <c r="QSK76" s="474"/>
      <c r="QSL76" s="474"/>
      <c r="QSM76" s="474"/>
      <c r="QSN76" s="474"/>
      <c r="QSO76" s="474"/>
      <c r="QSP76" s="474"/>
      <c r="QSQ76" s="474"/>
      <c r="QSR76" s="474"/>
      <c r="QSS76" s="474"/>
      <c r="QST76" s="474"/>
      <c r="QSU76" s="474"/>
      <c r="QSV76" s="474"/>
      <c r="QSW76" s="474"/>
      <c r="QSX76" s="474"/>
      <c r="QSY76" s="474"/>
      <c r="QSZ76" s="474"/>
      <c r="QTA76" s="474"/>
      <c r="QTB76" s="474"/>
      <c r="QTC76" s="474"/>
      <c r="QTD76" s="474"/>
      <c r="QTE76" s="474"/>
      <c r="QTF76" s="474"/>
      <c r="QTG76" s="474"/>
      <c r="QTH76" s="474"/>
      <c r="QTI76" s="474"/>
      <c r="QTJ76" s="474"/>
      <c r="QTK76" s="474"/>
      <c r="QTL76" s="474"/>
      <c r="QTM76" s="474"/>
      <c r="QTN76" s="474"/>
      <c r="QTO76" s="474"/>
      <c r="QTP76" s="474"/>
      <c r="QTQ76" s="474"/>
      <c r="QTR76" s="474"/>
      <c r="QTS76" s="474"/>
      <c r="QTT76" s="474"/>
      <c r="QTU76" s="474"/>
      <c r="QTV76" s="474"/>
      <c r="QTW76" s="474"/>
      <c r="QTX76" s="474"/>
      <c r="QTY76" s="474"/>
      <c r="QTZ76" s="474"/>
      <c r="QUA76" s="474"/>
      <c r="QUB76" s="474"/>
      <c r="QUC76" s="474"/>
      <c r="QUD76" s="474"/>
      <c r="QUE76" s="474"/>
      <c r="QUF76" s="474"/>
      <c r="QUG76" s="474"/>
      <c r="QUH76" s="474"/>
      <c r="QUI76" s="474"/>
      <c r="QUJ76" s="474"/>
      <c r="QUK76" s="474"/>
      <c r="QUL76" s="474"/>
      <c r="QUM76" s="474"/>
      <c r="QUN76" s="474"/>
      <c r="QUO76" s="474"/>
      <c r="QUP76" s="474"/>
      <c r="QUQ76" s="474"/>
      <c r="QUR76" s="474"/>
      <c r="QUS76" s="474"/>
      <c r="QUT76" s="474"/>
      <c r="QUU76" s="474"/>
      <c r="QUV76" s="474"/>
      <c r="QUW76" s="474"/>
      <c r="QUX76" s="474"/>
      <c r="QUY76" s="474"/>
      <c r="QUZ76" s="474"/>
      <c r="QVA76" s="474"/>
      <c r="QVB76" s="474"/>
      <c r="QVC76" s="474"/>
      <c r="QVD76" s="474"/>
      <c r="QVE76" s="474"/>
      <c r="QVF76" s="474"/>
      <c r="QVG76" s="474"/>
      <c r="QVH76" s="474"/>
      <c r="QVI76" s="474"/>
      <c r="QVJ76" s="474"/>
      <c r="QVK76" s="474"/>
      <c r="QVL76" s="474"/>
      <c r="QVM76" s="474"/>
      <c r="QVN76" s="474"/>
      <c r="QVO76" s="474"/>
      <c r="QVP76" s="474"/>
      <c r="QVQ76" s="474"/>
      <c r="QVR76" s="474"/>
      <c r="QVS76" s="474"/>
      <c r="QVT76" s="474"/>
      <c r="QVU76" s="474"/>
      <c r="QVV76" s="474"/>
      <c r="QVW76" s="474"/>
      <c r="QVX76" s="474"/>
      <c r="QVY76" s="474"/>
      <c r="QVZ76" s="474"/>
      <c r="QWA76" s="474"/>
      <c r="QWB76" s="474"/>
      <c r="QWC76" s="474"/>
      <c r="QWD76" s="474"/>
      <c r="QWE76" s="474"/>
      <c r="QWF76" s="474"/>
      <c r="QWG76" s="474"/>
      <c r="QWH76" s="474"/>
      <c r="QWI76" s="474"/>
      <c r="QWJ76" s="474"/>
      <c r="QWK76" s="474"/>
      <c r="QWL76" s="474"/>
      <c r="QWM76" s="474"/>
      <c r="QWN76" s="474"/>
      <c r="QWO76" s="474"/>
      <c r="QWP76" s="474"/>
      <c r="QWQ76" s="474"/>
      <c r="QWR76" s="474"/>
      <c r="QWS76" s="474"/>
      <c r="QWT76" s="474"/>
      <c r="QWU76" s="474"/>
      <c r="QWV76" s="474"/>
      <c r="QWW76" s="474"/>
      <c r="QWX76" s="474"/>
      <c r="QWY76" s="474"/>
      <c r="QWZ76" s="474"/>
      <c r="QXA76" s="474"/>
      <c r="QXB76" s="474"/>
      <c r="QXC76" s="474"/>
      <c r="QXD76" s="474"/>
      <c r="QXE76" s="474"/>
      <c r="QXF76" s="474"/>
      <c r="QXG76" s="474"/>
      <c r="QXH76" s="474"/>
      <c r="QXI76" s="474"/>
      <c r="QXJ76" s="474"/>
      <c r="QXK76" s="474"/>
      <c r="QXL76" s="474"/>
      <c r="QXM76" s="474"/>
      <c r="QXN76" s="474"/>
      <c r="QXO76" s="474"/>
      <c r="QXP76" s="474"/>
      <c r="QXQ76" s="474"/>
      <c r="QXR76" s="474"/>
      <c r="QXS76" s="474"/>
      <c r="QXT76" s="474"/>
      <c r="QXU76" s="474"/>
      <c r="QXV76" s="474"/>
      <c r="QXW76" s="474"/>
      <c r="QXX76" s="474"/>
      <c r="QXY76" s="474"/>
      <c r="QXZ76" s="474"/>
      <c r="QYA76" s="474"/>
      <c r="QYB76" s="474"/>
      <c r="QYC76" s="474"/>
      <c r="QYD76" s="474"/>
      <c r="QYE76" s="474"/>
      <c r="QYF76" s="474"/>
      <c r="QYG76" s="474"/>
      <c r="QYH76" s="474"/>
      <c r="QYI76" s="474"/>
      <c r="QYJ76" s="474"/>
      <c r="QYK76" s="474"/>
      <c r="QYL76" s="474"/>
      <c r="QYM76" s="474"/>
      <c r="QYN76" s="474"/>
      <c r="QYO76" s="474"/>
      <c r="QYP76" s="474"/>
      <c r="QYQ76" s="474"/>
      <c r="QYR76" s="474"/>
      <c r="QYS76" s="474"/>
      <c r="QYT76" s="474"/>
      <c r="QYU76" s="474"/>
      <c r="QYV76" s="474"/>
      <c r="QYW76" s="474"/>
      <c r="QYX76" s="474"/>
      <c r="QYY76" s="474"/>
      <c r="QYZ76" s="474"/>
      <c r="QZA76" s="474"/>
      <c r="QZB76" s="474"/>
      <c r="QZC76" s="474"/>
      <c r="QZD76" s="474"/>
      <c r="QZE76" s="474"/>
      <c r="QZF76" s="474"/>
      <c r="QZG76" s="474"/>
      <c r="QZH76" s="474"/>
      <c r="QZI76" s="474"/>
      <c r="QZJ76" s="474"/>
      <c r="QZK76" s="474"/>
      <c r="QZL76" s="474"/>
      <c r="QZM76" s="474"/>
      <c r="QZN76" s="474"/>
      <c r="QZO76" s="474"/>
      <c r="QZP76" s="474"/>
      <c r="QZQ76" s="474"/>
      <c r="QZR76" s="474"/>
      <c r="QZS76" s="474"/>
      <c r="QZT76" s="474"/>
      <c r="QZU76" s="474"/>
      <c r="QZV76" s="474"/>
      <c r="QZW76" s="474"/>
      <c r="QZX76" s="474"/>
      <c r="QZY76" s="474"/>
      <c r="QZZ76" s="474"/>
      <c r="RAA76" s="474"/>
      <c r="RAB76" s="474"/>
      <c r="RAC76" s="474"/>
      <c r="RAD76" s="474"/>
      <c r="RAE76" s="474"/>
      <c r="RAF76" s="474"/>
      <c r="RAG76" s="474"/>
      <c r="RAH76" s="474"/>
      <c r="RAI76" s="474"/>
      <c r="RAJ76" s="474"/>
      <c r="RAK76" s="474"/>
      <c r="RAL76" s="474"/>
      <c r="RAM76" s="474"/>
      <c r="RAN76" s="474"/>
      <c r="RAO76" s="474"/>
      <c r="RAP76" s="474"/>
      <c r="RAQ76" s="474"/>
      <c r="RAR76" s="474"/>
      <c r="RAS76" s="474"/>
      <c r="RAT76" s="474"/>
      <c r="RAU76" s="474"/>
      <c r="RAV76" s="474"/>
      <c r="RAW76" s="474"/>
      <c r="RAX76" s="474"/>
      <c r="RAY76" s="474"/>
      <c r="RAZ76" s="474"/>
      <c r="RBA76" s="474"/>
      <c r="RBB76" s="474"/>
      <c r="RBC76" s="474"/>
      <c r="RBD76" s="474"/>
      <c r="RBE76" s="474"/>
      <c r="RBF76" s="474"/>
      <c r="RBG76" s="474"/>
      <c r="RBH76" s="474"/>
      <c r="RBI76" s="474"/>
      <c r="RBJ76" s="474"/>
      <c r="RBK76" s="474"/>
      <c r="RBL76" s="474"/>
      <c r="RBM76" s="474"/>
      <c r="RBN76" s="474"/>
      <c r="RBO76" s="474"/>
      <c r="RBP76" s="474"/>
      <c r="RBQ76" s="474"/>
      <c r="RBR76" s="474"/>
      <c r="RBS76" s="474"/>
      <c r="RBT76" s="474"/>
      <c r="RBU76" s="474"/>
      <c r="RBV76" s="474"/>
      <c r="RBW76" s="474"/>
      <c r="RBX76" s="474"/>
      <c r="RBY76" s="474"/>
      <c r="RBZ76" s="474"/>
      <c r="RCA76" s="474"/>
      <c r="RCB76" s="474"/>
      <c r="RCC76" s="474"/>
      <c r="RCD76" s="474"/>
      <c r="RCE76" s="474"/>
      <c r="RCF76" s="474"/>
      <c r="RCG76" s="474"/>
      <c r="RCH76" s="474"/>
      <c r="RCI76" s="474"/>
      <c r="RCJ76" s="474"/>
      <c r="RCK76" s="474"/>
      <c r="RCL76" s="474"/>
      <c r="RCM76" s="474"/>
      <c r="RCN76" s="474"/>
      <c r="RCO76" s="474"/>
      <c r="RCP76" s="474"/>
      <c r="RCQ76" s="474"/>
      <c r="RCR76" s="474"/>
      <c r="RCS76" s="474"/>
      <c r="RCT76" s="474"/>
      <c r="RCU76" s="474"/>
      <c r="RCV76" s="474"/>
      <c r="RCW76" s="474"/>
      <c r="RCX76" s="474"/>
      <c r="RCY76" s="474"/>
      <c r="RCZ76" s="474"/>
      <c r="RDA76" s="474"/>
      <c r="RDB76" s="474"/>
      <c r="RDC76" s="474"/>
      <c r="RDD76" s="474"/>
      <c r="RDE76" s="474"/>
      <c r="RDF76" s="474"/>
      <c r="RDG76" s="474"/>
      <c r="RDH76" s="474"/>
      <c r="RDI76" s="474"/>
      <c r="RDJ76" s="474"/>
      <c r="RDK76" s="474"/>
      <c r="RDL76" s="474"/>
      <c r="RDM76" s="474"/>
      <c r="RDN76" s="474"/>
      <c r="RDO76" s="474"/>
      <c r="RDP76" s="474"/>
      <c r="RDQ76" s="474"/>
      <c r="RDR76" s="474"/>
      <c r="RDS76" s="474"/>
      <c r="RDT76" s="474"/>
      <c r="RDU76" s="474"/>
      <c r="RDV76" s="474"/>
      <c r="RDW76" s="474"/>
      <c r="RDX76" s="474"/>
      <c r="RDY76" s="474"/>
      <c r="RDZ76" s="474"/>
      <c r="REA76" s="474"/>
      <c r="REB76" s="474"/>
      <c r="REC76" s="474"/>
      <c r="RED76" s="474"/>
      <c r="REE76" s="474"/>
      <c r="REF76" s="474"/>
      <c r="REG76" s="474"/>
      <c r="REH76" s="474"/>
      <c r="REI76" s="474"/>
      <c r="REJ76" s="474"/>
      <c r="REK76" s="474"/>
      <c r="REL76" s="474"/>
      <c r="REM76" s="474"/>
      <c r="REN76" s="474"/>
      <c r="REO76" s="474"/>
      <c r="REP76" s="474"/>
      <c r="REQ76" s="474"/>
      <c r="RER76" s="474"/>
      <c r="RES76" s="474"/>
      <c r="RET76" s="474"/>
      <c r="REU76" s="474"/>
      <c r="REV76" s="474"/>
      <c r="REW76" s="474"/>
      <c r="REX76" s="474"/>
      <c r="REY76" s="474"/>
      <c r="REZ76" s="474"/>
      <c r="RFA76" s="474"/>
      <c r="RFB76" s="474"/>
      <c r="RFC76" s="474"/>
      <c r="RFD76" s="474"/>
      <c r="RFE76" s="474"/>
      <c r="RFF76" s="474"/>
      <c r="RFG76" s="474"/>
      <c r="RFH76" s="474"/>
      <c r="RFI76" s="474"/>
      <c r="RFJ76" s="474"/>
      <c r="RFK76" s="474"/>
      <c r="RFL76" s="474"/>
      <c r="RFM76" s="474"/>
      <c r="RFN76" s="474"/>
      <c r="RFO76" s="474"/>
      <c r="RFP76" s="474"/>
      <c r="RFQ76" s="474"/>
      <c r="RFR76" s="474"/>
      <c r="RFS76" s="474"/>
      <c r="RFT76" s="474"/>
      <c r="RFU76" s="474"/>
      <c r="RFV76" s="474"/>
      <c r="RFW76" s="474"/>
      <c r="RFX76" s="474"/>
      <c r="RFY76" s="474"/>
      <c r="RFZ76" s="474"/>
      <c r="RGA76" s="474"/>
      <c r="RGB76" s="474"/>
      <c r="RGC76" s="474"/>
      <c r="RGD76" s="474"/>
      <c r="RGE76" s="474"/>
      <c r="RGF76" s="474"/>
      <c r="RGG76" s="474"/>
      <c r="RGH76" s="474"/>
      <c r="RGI76" s="474"/>
      <c r="RGJ76" s="474"/>
      <c r="RGK76" s="474"/>
      <c r="RGL76" s="474"/>
      <c r="RGM76" s="474"/>
      <c r="RGN76" s="474"/>
      <c r="RGO76" s="474"/>
      <c r="RGP76" s="474"/>
      <c r="RGQ76" s="474"/>
      <c r="RGR76" s="474"/>
      <c r="RGS76" s="474"/>
      <c r="RGT76" s="474"/>
      <c r="RGU76" s="474"/>
      <c r="RGV76" s="474"/>
      <c r="RGW76" s="474"/>
      <c r="RGX76" s="474"/>
      <c r="RGY76" s="474"/>
      <c r="RGZ76" s="474"/>
      <c r="RHA76" s="474"/>
      <c r="RHB76" s="474"/>
      <c r="RHC76" s="474"/>
      <c r="RHD76" s="474"/>
      <c r="RHE76" s="474"/>
      <c r="RHF76" s="474"/>
      <c r="RHG76" s="474"/>
      <c r="RHH76" s="474"/>
      <c r="RHI76" s="474"/>
      <c r="RHJ76" s="474"/>
      <c r="RHK76" s="474"/>
      <c r="RHL76" s="474"/>
      <c r="RHM76" s="474"/>
      <c r="RHN76" s="474"/>
      <c r="RHO76" s="474"/>
      <c r="RHP76" s="474"/>
      <c r="RHQ76" s="474"/>
      <c r="RHR76" s="474"/>
      <c r="RHS76" s="474"/>
      <c r="RHT76" s="474"/>
      <c r="RHU76" s="474"/>
      <c r="RHV76" s="474"/>
      <c r="RHW76" s="474"/>
      <c r="RHX76" s="474"/>
      <c r="RHY76" s="474"/>
      <c r="RHZ76" s="474"/>
      <c r="RIA76" s="474"/>
      <c r="RIB76" s="474"/>
      <c r="RIC76" s="474"/>
      <c r="RID76" s="474"/>
      <c r="RIE76" s="474"/>
      <c r="RIF76" s="474"/>
      <c r="RIG76" s="474"/>
      <c r="RIH76" s="474"/>
      <c r="RII76" s="474"/>
      <c r="RIJ76" s="474"/>
      <c r="RIK76" s="474"/>
      <c r="RIL76" s="474"/>
      <c r="RIM76" s="474"/>
      <c r="RIN76" s="474"/>
      <c r="RIO76" s="474"/>
      <c r="RIP76" s="474"/>
      <c r="RIQ76" s="474"/>
      <c r="RIR76" s="474"/>
      <c r="RIS76" s="474"/>
      <c r="RIT76" s="474"/>
      <c r="RIU76" s="474"/>
      <c r="RIV76" s="474"/>
      <c r="RIW76" s="474"/>
      <c r="RIX76" s="474"/>
      <c r="RIY76" s="474"/>
      <c r="RIZ76" s="474"/>
      <c r="RJA76" s="474"/>
      <c r="RJB76" s="474"/>
      <c r="RJC76" s="474"/>
      <c r="RJD76" s="474"/>
      <c r="RJE76" s="474"/>
      <c r="RJF76" s="474"/>
      <c r="RJG76" s="474"/>
      <c r="RJH76" s="474"/>
      <c r="RJI76" s="474"/>
      <c r="RJJ76" s="474"/>
      <c r="RJK76" s="474"/>
      <c r="RJL76" s="474"/>
      <c r="RJM76" s="474"/>
      <c r="RJN76" s="474"/>
      <c r="RJO76" s="474"/>
      <c r="RJP76" s="474"/>
      <c r="RJQ76" s="474"/>
      <c r="RJR76" s="474"/>
      <c r="RJS76" s="474"/>
      <c r="RJT76" s="474"/>
      <c r="RJU76" s="474"/>
      <c r="RJV76" s="474"/>
      <c r="RJW76" s="474"/>
      <c r="RJX76" s="474"/>
      <c r="RJY76" s="474"/>
      <c r="RJZ76" s="474"/>
      <c r="RKA76" s="474"/>
      <c r="RKB76" s="474"/>
      <c r="RKC76" s="474"/>
      <c r="RKD76" s="474"/>
      <c r="RKE76" s="474"/>
      <c r="RKF76" s="474"/>
      <c r="RKG76" s="474"/>
      <c r="RKH76" s="474"/>
      <c r="RKI76" s="474"/>
      <c r="RKJ76" s="474"/>
      <c r="RKK76" s="474"/>
      <c r="RKL76" s="474"/>
      <c r="RKM76" s="474"/>
      <c r="RKN76" s="474"/>
      <c r="RKO76" s="474"/>
      <c r="RKP76" s="474"/>
      <c r="RKQ76" s="474"/>
      <c r="RKR76" s="474"/>
      <c r="RKS76" s="474"/>
      <c r="RKT76" s="474"/>
      <c r="RKU76" s="474"/>
      <c r="RKV76" s="474"/>
      <c r="RKW76" s="474"/>
      <c r="RKX76" s="474"/>
      <c r="RKY76" s="474"/>
      <c r="RKZ76" s="474"/>
      <c r="RLA76" s="474"/>
      <c r="RLB76" s="474"/>
      <c r="RLC76" s="474"/>
      <c r="RLD76" s="474"/>
      <c r="RLE76" s="474"/>
      <c r="RLF76" s="474"/>
      <c r="RLG76" s="474"/>
      <c r="RLH76" s="474"/>
      <c r="RLI76" s="474"/>
      <c r="RLJ76" s="474"/>
      <c r="RLK76" s="474"/>
      <c r="RLL76" s="474"/>
      <c r="RLM76" s="474"/>
      <c r="RLN76" s="474"/>
      <c r="RLO76" s="474"/>
      <c r="RLP76" s="474"/>
      <c r="RLQ76" s="474"/>
      <c r="RLR76" s="474"/>
      <c r="RLS76" s="474"/>
      <c r="RLT76" s="474"/>
      <c r="RLU76" s="474"/>
      <c r="RLV76" s="474"/>
      <c r="RLW76" s="474"/>
      <c r="RLX76" s="474"/>
      <c r="RLY76" s="474"/>
      <c r="RLZ76" s="474"/>
      <c r="RMA76" s="474"/>
      <c r="RMB76" s="474"/>
      <c r="RMC76" s="474"/>
      <c r="RMD76" s="474"/>
      <c r="RME76" s="474"/>
      <c r="RMF76" s="474"/>
      <c r="RMG76" s="474"/>
      <c r="RMH76" s="474"/>
      <c r="RMI76" s="474"/>
      <c r="RMJ76" s="474"/>
      <c r="RMK76" s="474"/>
      <c r="RML76" s="474"/>
      <c r="RMM76" s="474"/>
      <c r="RMN76" s="474"/>
      <c r="RMO76" s="474"/>
      <c r="RMP76" s="474"/>
      <c r="RMQ76" s="474"/>
      <c r="RMR76" s="474"/>
      <c r="RMS76" s="474"/>
      <c r="RMT76" s="474"/>
      <c r="RMU76" s="474"/>
      <c r="RMV76" s="474"/>
      <c r="RMW76" s="474"/>
      <c r="RMX76" s="474"/>
      <c r="RMY76" s="474"/>
      <c r="RMZ76" s="474"/>
      <c r="RNA76" s="474"/>
      <c r="RNB76" s="474"/>
      <c r="RNC76" s="474"/>
      <c r="RND76" s="474"/>
      <c r="RNE76" s="474"/>
      <c r="RNF76" s="474"/>
      <c r="RNG76" s="474"/>
      <c r="RNH76" s="474"/>
      <c r="RNI76" s="474"/>
      <c r="RNJ76" s="474"/>
      <c r="RNK76" s="474"/>
      <c r="RNL76" s="474"/>
      <c r="RNM76" s="474"/>
      <c r="RNN76" s="474"/>
      <c r="RNO76" s="474"/>
      <c r="RNP76" s="474"/>
      <c r="RNQ76" s="474"/>
      <c r="RNR76" s="474"/>
      <c r="RNS76" s="474"/>
      <c r="RNT76" s="474"/>
      <c r="RNU76" s="474"/>
      <c r="RNV76" s="474"/>
      <c r="RNW76" s="474"/>
      <c r="RNX76" s="474"/>
      <c r="RNY76" s="474"/>
      <c r="RNZ76" s="474"/>
      <c r="ROA76" s="474"/>
      <c r="ROB76" s="474"/>
      <c r="ROC76" s="474"/>
      <c r="ROD76" s="474"/>
      <c r="ROE76" s="474"/>
      <c r="ROF76" s="474"/>
      <c r="ROG76" s="474"/>
      <c r="ROH76" s="474"/>
      <c r="ROI76" s="474"/>
      <c r="ROJ76" s="474"/>
      <c r="ROK76" s="474"/>
      <c r="ROL76" s="474"/>
      <c r="ROM76" s="474"/>
      <c r="RON76" s="474"/>
      <c r="ROO76" s="474"/>
      <c r="ROP76" s="474"/>
      <c r="ROQ76" s="474"/>
      <c r="ROR76" s="474"/>
      <c r="ROS76" s="474"/>
      <c r="ROT76" s="474"/>
      <c r="ROU76" s="474"/>
      <c r="ROV76" s="474"/>
      <c r="ROW76" s="474"/>
      <c r="ROX76" s="474"/>
      <c r="ROY76" s="474"/>
      <c r="ROZ76" s="474"/>
      <c r="RPA76" s="474"/>
      <c r="RPB76" s="474"/>
      <c r="RPC76" s="474"/>
      <c r="RPD76" s="474"/>
      <c r="RPE76" s="474"/>
      <c r="RPF76" s="474"/>
      <c r="RPG76" s="474"/>
      <c r="RPH76" s="474"/>
      <c r="RPI76" s="474"/>
      <c r="RPJ76" s="474"/>
      <c r="RPK76" s="474"/>
      <c r="RPL76" s="474"/>
      <c r="RPM76" s="474"/>
      <c r="RPN76" s="474"/>
      <c r="RPO76" s="474"/>
      <c r="RPP76" s="474"/>
      <c r="RPQ76" s="474"/>
      <c r="RPR76" s="474"/>
      <c r="RPS76" s="474"/>
      <c r="RPT76" s="474"/>
      <c r="RPU76" s="474"/>
      <c r="RPV76" s="474"/>
      <c r="RPW76" s="474"/>
      <c r="RPX76" s="474"/>
      <c r="RPY76" s="474"/>
      <c r="RPZ76" s="474"/>
      <c r="RQA76" s="474"/>
      <c r="RQB76" s="474"/>
      <c r="RQC76" s="474"/>
      <c r="RQD76" s="474"/>
      <c r="RQE76" s="474"/>
      <c r="RQF76" s="474"/>
      <c r="RQG76" s="474"/>
      <c r="RQH76" s="474"/>
      <c r="RQI76" s="474"/>
      <c r="RQJ76" s="474"/>
      <c r="RQK76" s="474"/>
      <c r="RQL76" s="474"/>
      <c r="RQM76" s="474"/>
      <c r="RQN76" s="474"/>
      <c r="RQO76" s="474"/>
      <c r="RQP76" s="474"/>
      <c r="RQQ76" s="474"/>
      <c r="RQR76" s="474"/>
      <c r="RQS76" s="474"/>
      <c r="RQT76" s="474"/>
      <c r="RQU76" s="474"/>
      <c r="RQV76" s="474"/>
      <c r="RQW76" s="474"/>
      <c r="RQX76" s="474"/>
      <c r="RQY76" s="474"/>
      <c r="RQZ76" s="474"/>
      <c r="RRA76" s="474"/>
      <c r="RRB76" s="474"/>
      <c r="RRC76" s="474"/>
      <c r="RRD76" s="474"/>
      <c r="RRE76" s="474"/>
      <c r="RRF76" s="474"/>
      <c r="RRG76" s="474"/>
      <c r="RRH76" s="474"/>
      <c r="RRI76" s="474"/>
      <c r="RRJ76" s="474"/>
      <c r="RRK76" s="474"/>
      <c r="RRL76" s="474"/>
      <c r="RRM76" s="474"/>
      <c r="RRN76" s="474"/>
      <c r="RRO76" s="474"/>
      <c r="RRP76" s="474"/>
      <c r="RRQ76" s="474"/>
      <c r="RRR76" s="474"/>
      <c r="RRS76" s="474"/>
      <c r="RRT76" s="474"/>
      <c r="RRU76" s="474"/>
      <c r="RRV76" s="474"/>
      <c r="RRW76" s="474"/>
      <c r="RRX76" s="474"/>
      <c r="RRY76" s="474"/>
      <c r="RRZ76" s="474"/>
      <c r="RSA76" s="474"/>
      <c r="RSB76" s="474"/>
      <c r="RSC76" s="474"/>
      <c r="RSD76" s="474"/>
      <c r="RSE76" s="474"/>
      <c r="RSF76" s="474"/>
      <c r="RSG76" s="474"/>
      <c r="RSH76" s="474"/>
      <c r="RSI76" s="474"/>
      <c r="RSJ76" s="474"/>
      <c r="RSK76" s="474"/>
      <c r="RSL76" s="474"/>
      <c r="RSM76" s="474"/>
      <c r="RSN76" s="474"/>
      <c r="RSO76" s="474"/>
      <c r="RSP76" s="474"/>
      <c r="RSQ76" s="474"/>
      <c r="RSR76" s="474"/>
      <c r="RSS76" s="474"/>
      <c r="RST76" s="474"/>
      <c r="RSU76" s="474"/>
      <c r="RSV76" s="474"/>
      <c r="RSW76" s="474"/>
      <c r="RSX76" s="474"/>
      <c r="RSY76" s="474"/>
      <c r="RSZ76" s="474"/>
      <c r="RTA76" s="474"/>
      <c r="RTB76" s="474"/>
      <c r="RTC76" s="474"/>
      <c r="RTD76" s="474"/>
      <c r="RTE76" s="474"/>
      <c r="RTF76" s="474"/>
      <c r="RTG76" s="474"/>
      <c r="RTH76" s="474"/>
      <c r="RTI76" s="474"/>
      <c r="RTJ76" s="474"/>
      <c r="RTK76" s="474"/>
      <c r="RTL76" s="474"/>
      <c r="RTM76" s="474"/>
      <c r="RTN76" s="474"/>
      <c r="RTO76" s="474"/>
      <c r="RTP76" s="474"/>
      <c r="RTQ76" s="474"/>
      <c r="RTR76" s="474"/>
      <c r="RTS76" s="474"/>
      <c r="RTT76" s="474"/>
      <c r="RTU76" s="474"/>
      <c r="RTV76" s="474"/>
      <c r="RTW76" s="474"/>
      <c r="RTX76" s="474"/>
      <c r="RTY76" s="474"/>
      <c r="RTZ76" s="474"/>
      <c r="RUA76" s="474"/>
      <c r="RUB76" s="474"/>
      <c r="RUC76" s="474"/>
      <c r="RUD76" s="474"/>
      <c r="RUE76" s="474"/>
      <c r="RUF76" s="474"/>
      <c r="RUG76" s="474"/>
      <c r="RUH76" s="474"/>
      <c r="RUI76" s="474"/>
      <c r="RUJ76" s="474"/>
      <c r="RUK76" s="474"/>
      <c r="RUL76" s="474"/>
      <c r="RUM76" s="474"/>
      <c r="RUN76" s="474"/>
      <c r="RUO76" s="474"/>
      <c r="RUP76" s="474"/>
      <c r="RUQ76" s="474"/>
      <c r="RUR76" s="474"/>
      <c r="RUS76" s="474"/>
      <c r="RUT76" s="474"/>
      <c r="RUU76" s="474"/>
      <c r="RUV76" s="474"/>
      <c r="RUW76" s="474"/>
      <c r="RUX76" s="474"/>
      <c r="RUY76" s="474"/>
      <c r="RUZ76" s="474"/>
      <c r="RVA76" s="474"/>
      <c r="RVB76" s="474"/>
      <c r="RVC76" s="474"/>
      <c r="RVD76" s="474"/>
      <c r="RVE76" s="474"/>
      <c r="RVF76" s="474"/>
      <c r="RVG76" s="474"/>
      <c r="RVH76" s="474"/>
      <c r="RVI76" s="474"/>
      <c r="RVJ76" s="474"/>
      <c r="RVK76" s="474"/>
      <c r="RVL76" s="474"/>
      <c r="RVM76" s="474"/>
      <c r="RVN76" s="474"/>
      <c r="RVO76" s="474"/>
      <c r="RVP76" s="474"/>
      <c r="RVQ76" s="474"/>
      <c r="RVR76" s="474"/>
      <c r="RVS76" s="474"/>
      <c r="RVT76" s="474"/>
      <c r="RVU76" s="474"/>
      <c r="RVV76" s="474"/>
      <c r="RVW76" s="474"/>
      <c r="RVX76" s="474"/>
      <c r="RVY76" s="474"/>
      <c r="RVZ76" s="474"/>
      <c r="RWA76" s="474"/>
      <c r="RWB76" s="474"/>
      <c r="RWC76" s="474"/>
      <c r="RWD76" s="474"/>
      <c r="RWE76" s="474"/>
      <c r="RWF76" s="474"/>
      <c r="RWG76" s="474"/>
      <c r="RWH76" s="474"/>
      <c r="RWI76" s="474"/>
      <c r="RWJ76" s="474"/>
      <c r="RWK76" s="474"/>
      <c r="RWL76" s="474"/>
      <c r="RWM76" s="474"/>
      <c r="RWN76" s="474"/>
      <c r="RWO76" s="474"/>
      <c r="RWP76" s="474"/>
      <c r="RWQ76" s="474"/>
      <c r="RWR76" s="474"/>
      <c r="RWS76" s="474"/>
      <c r="RWT76" s="474"/>
      <c r="RWU76" s="474"/>
      <c r="RWV76" s="474"/>
      <c r="RWW76" s="474"/>
      <c r="RWX76" s="474"/>
      <c r="RWY76" s="474"/>
      <c r="RWZ76" s="474"/>
      <c r="RXA76" s="474"/>
      <c r="RXB76" s="474"/>
      <c r="RXC76" s="474"/>
      <c r="RXD76" s="474"/>
      <c r="RXE76" s="474"/>
      <c r="RXF76" s="474"/>
      <c r="RXG76" s="474"/>
      <c r="RXH76" s="474"/>
      <c r="RXI76" s="474"/>
      <c r="RXJ76" s="474"/>
      <c r="RXK76" s="474"/>
      <c r="RXL76" s="474"/>
      <c r="RXM76" s="474"/>
      <c r="RXN76" s="474"/>
      <c r="RXO76" s="474"/>
      <c r="RXP76" s="474"/>
      <c r="RXQ76" s="474"/>
      <c r="RXR76" s="474"/>
      <c r="RXS76" s="474"/>
      <c r="RXT76" s="474"/>
      <c r="RXU76" s="474"/>
      <c r="RXV76" s="474"/>
      <c r="RXW76" s="474"/>
      <c r="RXX76" s="474"/>
      <c r="RXY76" s="474"/>
      <c r="RXZ76" s="474"/>
      <c r="RYA76" s="474"/>
      <c r="RYB76" s="474"/>
      <c r="RYC76" s="474"/>
      <c r="RYD76" s="474"/>
      <c r="RYE76" s="474"/>
      <c r="RYF76" s="474"/>
      <c r="RYG76" s="474"/>
      <c r="RYH76" s="474"/>
      <c r="RYI76" s="474"/>
      <c r="RYJ76" s="474"/>
      <c r="RYK76" s="474"/>
      <c r="RYL76" s="474"/>
      <c r="RYM76" s="474"/>
      <c r="RYN76" s="474"/>
      <c r="RYO76" s="474"/>
      <c r="RYP76" s="474"/>
      <c r="RYQ76" s="474"/>
      <c r="RYR76" s="474"/>
      <c r="RYS76" s="474"/>
      <c r="RYT76" s="474"/>
      <c r="RYU76" s="474"/>
      <c r="RYV76" s="474"/>
      <c r="RYW76" s="474"/>
      <c r="RYX76" s="474"/>
      <c r="RYY76" s="474"/>
      <c r="RYZ76" s="474"/>
      <c r="RZA76" s="474"/>
      <c r="RZB76" s="474"/>
      <c r="RZC76" s="474"/>
      <c r="RZD76" s="474"/>
      <c r="RZE76" s="474"/>
      <c r="RZF76" s="474"/>
      <c r="RZG76" s="474"/>
      <c r="RZH76" s="474"/>
      <c r="RZI76" s="474"/>
      <c r="RZJ76" s="474"/>
      <c r="RZK76" s="474"/>
      <c r="RZL76" s="474"/>
      <c r="RZM76" s="474"/>
      <c r="RZN76" s="474"/>
      <c r="RZO76" s="474"/>
      <c r="RZP76" s="474"/>
      <c r="RZQ76" s="474"/>
      <c r="RZR76" s="474"/>
      <c r="RZS76" s="474"/>
      <c r="RZT76" s="474"/>
      <c r="RZU76" s="474"/>
      <c r="RZV76" s="474"/>
      <c r="RZW76" s="474"/>
      <c r="RZX76" s="474"/>
      <c r="RZY76" s="474"/>
      <c r="RZZ76" s="474"/>
      <c r="SAA76" s="474"/>
      <c r="SAB76" s="474"/>
      <c r="SAC76" s="474"/>
      <c r="SAD76" s="474"/>
      <c r="SAE76" s="474"/>
      <c r="SAF76" s="474"/>
      <c r="SAG76" s="474"/>
      <c r="SAH76" s="474"/>
      <c r="SAI76" s="474"/>
      <c r="SAJ76" s="474"/>
      <c r="SAK76" s="474"/>
      <c r="SAL76" s="474"/>
      <c r="SAM76" s="474"/>
      <c r="SAN76" s="474"/>
      <c r="SAO76" s="474"/>
      <c r="SAP76" s="474"/>
      <c r="SAQ76" s="474"/>
      <c r="SAR76" s="474"/>
      <c r="SAS76" s="474"/>
      <c r="SAT76" s="474"/>
      <c r="SAU76" s="474"/>
      <c r="SAV76" s="474"/>
      <c r="SAW76" s="474"/>
      <c r="SAX76" s="474"/>
      <c r="SAY76" s="474"/>
      <c r="SAZ76" s="474"/>
      <c r="SBA76" s="474"/>
      <c r="SBB76" s="474"/>
      <c r="SBC76" s="474"/>
      <c r="SBD76" s="474"/>
      <c r="SBE76" s="474"/>
      <c r="SBF76" s="474"/>
      <c r="SBG76" s="474"/>
      <c r="SBH76" s="474"/>
      <c r="SBI76" s="474"/>
      <c r="SBJ76" s="474"/>
      <c r="SBK76" s="474"/>
      <c r="SBL76" s="474"/>
      <c r="SBM76" s="474"/>
      <c r="SBN76" s="474"/>
      <c r="SBO76" s="474"/>
      <c r="SBP76" s="474"/>
      <c r="SBQ76" s="474"/>
      <c r="SBR76" s="474"/>
      <c r="SBS76" s="474"/>
      <c r="SBT76" s="474"/>
      <c r="SBU76" s="474"/>
      <c r="SBV76" s="474"/>
      <c r="SBW76" s="474"/>
      <c r="SBX76" s="474"/>
      <c r="SBY76" s="474"/>
      <c r="SBZ76" s="474"/>
      <c r="SCA76" s="474"/>
      <c r="SCB76" s="474"/>
      <c r="SCC76" s="474"/>
      <c r="SCD76" s="474"/>
      <c r="SCE76" s="474"/>
      <c r="SCF76" s="474"/>
      <c r="SCG76" s="474"/>
      <c r="SCH76" s="474"/>
      <c r="SCI76" s="474"/>
      <c r="SCJ76" s="474"/>
      <c r="SCK76" s="474"/>
      <c r="SCL76" s="474"/>
      <c r="SCM76" s="474"/>
      <c r="SCN76" s="474"/>
      <c r="SCO76" s="474"/>
      <c r="SCP76" s="474"/>
      <c r="SCQ76" s="474"/>
      <c r="SCR76" s="474"/>
      <c r="SCS76" s="474"/>
      <c r="SCT76" s="474"/>
      <c r="SCU76" s="474"/>
      <c r="SCV76" s="474"/>
      <c r="SCW76" s="474"/>
      <c r="SCX76" s="474"/>
      <c r="SCY76" s="474"/>
      <c r="SCZ76" s="474"/>
      <c r="SDA76" s="474"/>
      <c r="SDB76" s="474"/>
      <c r="SDC76" s="474"/>
      <c r="SDD76" s="474"/>
      <c r="SDE76" s="474"/>
      <c r="SDF76" s="474"/>
      <c r="SDG76" s="474"/>
      <c r="SDH76" s="474"/>
      <c r="SDI76" s="474"/>
      <c r="SDJ76" s="474"/>
      <c r="SDK76" s="474"/>
      <c r="SDL76" s="474"/>
      <c r="SDM76" s="474"/>
      <c r="SDN76" s="474"/>
      <c r="SDO76" s="474"/>
      <c r="SDP76" s="474"/>
      <c r="SDQ76" s="474"/>
      <c r="SDR76" s="474"/>
      <c r="SDS76" s="474"/>
      <c r="SDT76" s="474"/>
      <c r="SDU76" s="474"/>
      <c r="SDV76" s="474"/>
      <c r="SDW76" s="474"/>
      <c r="SDX76" s="474"/>
      <c r="SDY76" s="474"/>
      <c r="SDZ76" s="474"/>
      <c r="SEA76" s="474"/>
      <c r="SEB76" s="474"/>
      <c r="SEC76" s="474"/>
      <c r="SED76" s="474"/>
      <c r="SEE76" s="474"/>
      <c r="SEF76" s="474"/>
      <c r="SEG76" s="474"/>
      <c r="SEH76" s="474"/>
      <c r="SEI76" s="474"/>
      <c r="SEJ76" s="474"/>
      <c r="SEK76" s="474"/>
      <c r="SEL76" s="474"/>
      <c r="SEM76" s="474"/>
      <c r="SEN76" s="474"/>
      <c r="SEO76" s="474"/>
      <c r="SEP76" s="474"/>
      <c r="SEQ76" s="474"/>
      <c r="SER76" s="474"/>
      <c r="SES76" s="474"/>
      <c r="SET76" s="474"/>
      <c r="SEU76" s="474"/>
      <c r="SEV76" s="474"/>
      <c r="SEW76" s="474"/>
      <c r="SEX76" s="474"/>
      <c r="SEY76" s="474"/>
      <c r="SEZ76" s="474"/>
      <c r="SFA76" s="474"/>
      <c r="SFB76" s="474"/>
      <c r="SFC76" s="474"/>
      <c r="SFD76" s="474"/>
      <c r="SFE76" s="474"/>
      <c r="SFF76" s="474"/>
      <c r="SFG76" s="474"/>
      <c r="SFH76" s="474"/>
      <c r="SFI76" s="474"/>
      <c r="SFJ76" s="474"/>
      <c r="SFK76" s="474"/>
      <c r="SFL76" s="474"/>
      <c r="SFM76" s="474"/>
      <c r="SFN76" s="474"/>
      <c r="SFO76" s="474"/>
      <c r="SFP76" s="474"/>
      <c r="SFQ76" s="474"/>
      <c r="SFR76" s="474"/>
      <c r="SFS76" s="474"/>
      <c r="SFT76" s="474"/>
      <c r="SFU76" s="474"/>
      <c r="SFV76" s="474"/>
      <c r="SFW76" s="474"/>
      <c r="SFX76" s="474"/>
      <c r="SFY76" s="474"/>
      <c r="SFZ76" s="474"/>
      <c r="SGA76" s="474"/>
      <c r="SGB76" s="474"/>
      <c r="SGC76" s="474"/>
      <c r="SGD76" s="474"/>
      <c r="SGE76" s="474"/>
      <c r="SGF76" s="474"/>
      <c r="SGG76" s="474"/>
      <c r="SGH76" s="474"/>
      <c r="SGI76" s="474"/>
      <c r="SGJ76" s="474"/>
      <c r="SGK76" s="474"/>
      <c r="SGL76" s="474"/>
      <c r="SGM76" s="474"/>
      <c r="SGN76" s="474"/>
      <c r="SGO76" s="474"/>
      <c r="SGP76" s="474"/>
      <c r="SGQ76" s="474"/>
      <c r="SGR76" s="474"/>
      <c r="SGS76" s="474"/>
      <c r="SGT76" s="474"/>
      <c r="SGU76" s="474"/>
      <c r="SGV76" s="474"/>
      <c r="SGW76" s="474"/>
      <c r="SGX76" s="474"/>
      <c r="SGY76" s="474"/>
      <c r="SGZ76" s="474"/>
      <c r="SHA76" s="474"/>
      <c r="SHB76" s="474"/>
      <c r="SHC76" s="474"/>
      <c r="SHD76" s="474"/>
      <c r="SHE76" s="474"/>
      <c r="SHF76" s="474"/>
      <c r="SHG76" s="474"/>
      <c r="SHH76" s="474"/>
      <c r="SHI76" s="474"/>
      <c r="SHJ76" s="474"/>
      <c r="SHK76" s="474"/>
      <c r="SHL76" s="474"/>
      <c r="SHM76" s="474"/>
      <c r="SHN76" s="474"/>
      <c r="SHO76" s="474"/>
      <c r="SHP76" s="474"/>
      <c r="SHQ76" s="474"/>
      <c r="SHR76" s="474"/>
      <c r="SHS76" s="474"/>
      <c r="SHT76" s="474"/>
      <c r="SHU76" s="474"/>
      <c r="SHV76" s="474"/>
      <c r="SHW76" s="474"/>
      <c r="SHX76" s="474"/>
      <c r="SHY76" s="474"/>
      <c r="SHZ76" s="474"/>
      <c r="SIA76" s="474"/>
      <c r="SIB76" s="474"/>
      <c r="SIC76" s="474"/>
      <c r="SID76" s="474"/>
      <c r="SIE76" s="474"/>
      <c r="SIF76" s="474"/>
      <c r="SIG76" s="474"/>
      <c r="SIH76" s="474"/>
      <c r="SII76" s="474"/>
      <c r="SIJ76" s="474"/>
      <c r="SIK76" s="474"/>
      <c r="SIL76" s="474"/>
      <c r="SIM76" s="474"/>
      <c r="SIN76" s="474"/>
      <c r="SIO76" s="474"/>
      <c r="SIP76" s="474"/>
      <c r="SIQ76" s="474"/>
      <c r="SIR76" s="474"/>
      <c r="SIS76" s="474"/>
      <c r="SIT76" s="474"/>
      <c r="SIU76" s="474"/>
      <c r="SIV76" s="474"/>
      <c r="SIW76" s="474"/>
      <c r="SIX76" s="474"/>
      <c r="SIY76" s="474"/>
      <c r="SIZ76" s="474"/>
      <c r="SJA76" s="474"/>
      <c r="SJB76" s="474"/>
      <c r="SJC76" s="474"/>
      <c r="SJD76" s="474"/>
      <c r="SJE76" s="474"/>
      <c r="SJF76" s="474"/>
      <c r="SJG76" s="474"/>
      <c r="SJH76" s="474"/>
      <c r="SJI76" s="474"/>
      <c r="SJJ76" s="474"/>
      <c r="SJK76" s="474"/>
      <c r="SJL76" s="474"/>
      <c r="SJM76" s="474"/>
      <c r="SJN76" s="474"/>
      <c r="SJO76" s="474"/>
      <c r="SJP76" s="474"/>
      <c r="SJQ76" s="474"/>
      <c r="SJR76" s="474"/>
      <c r="SJS76" s="474"/>
      <c r="SJT76" s="474"/>
      <c r="SJU76" s="474"/>
      <c r="SJV76" s="474"/>
      <c r="SJW76" s="474"/>
      <c r="SJX76" s="474"/>
      <c r="SJY76" s="474"/>
      <c r="SJZ76" s="474"/>
      <c r="SKA76" s="474"/>
      <c r="SKB76" s="474"/>
      <c r="SKC76" s="474"/>
      <c r="SKD76" s="474"/>
      <c r="SKE76" s="474"/>
      <c r="SKF76" s="474"/>
      <c r="SKG76" s="474"/>
      <c r="SKH76" s="474"/>
      <c r="SKI76" s="474"/>
      <c r="SKJ76" s="474"/>
      <c r="SKK76" s="474"/>
      <c r="SKL76" s="474"/>
      <c r="SKM76" s="474"/>
      <c r="SKN76" s="474"/>
      <c r="SKO76" s="474"/>
      <c r="SKP76" s="474"/>
      <c r="SKQ76" s="474"/>
      <c r="SKR76" s="474"/>
      <c r="SKS76" s="474"/>
      <c r="SKT76" s="474"/>
      <c r="SKU76" s="474"/>
      <c r="SKV76" s="474"/>
      <c r="SKW76" s="474"/>
      <c r="SKX76" s="474"/>
      <c r="SKY76" s="474"/>
      <c r="SKZ76" s="474"/>
      <c r="SLA76" s="474"/>
      <c r="SLB76" s="474"/>
      <c r="SLC76" s="474"/>
      <c r="SLD76" s="474"/>
      <c r="SLE76" s="474"/>
      <c r="SLF76" s="474"/>
      <c r="SLG76" s="474"/>
      <c r="SLH76" s="474"/>
      <c r="SLI76" s="474"/>
      <c r="SLJ76" s="474"/>
      <c r="SLK76" s="474"/>
      <c r="SLL76" s="474"/>
      <c r="SLM76" s="474"/>
      <c r="SLN76" s="474"/>
      <c r="SLO76" s="474"/>
      <c r="SLP76" s="474"/>
      <c r="SLQ76" s="474"/>
      <c r="SLR76" s="474"/>
      <c r="SLS76" s="474"/>
      <c r="SLT76" s="474"/>
      <c r="SLU76" s="474"/>
      <c r="SLV76" s="474"/>
      <c r="SLW76" s="474"/>
      <c r="SLX76" s="474"/>
      <c r="SLY76" s="474"/>
      <c r="SLZ76" s="474"/>
      <c r="SMA76" s="474"/>
      <c r="SMB76" s="474"/>
      <c r="SMC76" s="474"/>
      <c r="SMD76" s="474"/>
      <c r="SME76" s="474"/>
      <c r="SMF76" s="474"/>
      <c r="SMG76" s="474"/>
      <c r="SMH76" s="474"/>
      <c r="SMI76" s="474"/>
      <c r="SMJ76" s="474"/>
      <c r="SMK76" s="474"/>
      <c r="SML76" s="474"/>
      <c r="SMM76" s="474"/>
      <c r="SMN76" s="474"/>
      <c r="SMO76" s="474"/>
      <c r="SMP76" s="474"/>
      <c r="SMQ76" s="474"/>
      <c r="SMR76" s="474"/>
      <c r="SMS76" s="474"/>
      <c r="SMT76" s="474"/>
      <c r="SMU76" s="474"/>
      <c r="SMV76" s="474"/>
      <c r="SMW76" s="474"/>
      <c r="SMX76" s="474"/>
      <c r="SMY76" s="474"/>
      <c r="SMZ76" s="474"/>
      <c r="SNA76" s="474"/>
      <c r="SNB76" s="474"/>
      <c r="SNC76" s="474"/>
      <c r="SND76" s="474"/>
      <c r="SNE76" s="474"/>
      <c r="SNF76" s="474"/>
      <c r="SNG76" s="474"/>
      <c r="SNH76" s="474"/>
      <c r="SNI76" s="474"/>
      <c r="SNJ76" s="474"/>
      <c r="SNK76" s="474"/>
      <c r="SNL76" s="474"/>
      <c r="SNM76" s="474"/>
      <c r="SNN76" s="474"/>
      <c r="SNO76" s="474"/>
      <c r="SNP76" s="474"/>
      <c r="SNQ76" s="474"/>
      <c r="SNR76" s="474"/>
      <c r="SNS76" s="474"/>
      <c r="SNT76" s="474"/>
      <c r="SNU76" s="474"/>
      <c r="SNV76" s="474"/>
      <c r="SNW76" s="474"/>
      <c r="SNX76" s="474"/>
      <c r="SNY76" s="474"/>
      <c r="SNZ76" s="474"/>
      <c r="SOA76" s="474"/>
      <c r="SOB76" s="474"/>
      <c r="SOC76" s="474"/>
      <c r="SOD76" s="474"/>
      <c r="SOE76" s="474"/>
      <c r="SOF76" s="474"/>
      <c r="SOG76" s="474"/>
      <c r="SOH76" s="474"/>
      <c r="SOI76" s="474"/>
      <c r="SOJ76" s="474"/>
      <c r="SOK76" s="474"/>
      <c r="SOL76" s="474"/>
      <c r="SOM76" s="474"/>
      <c r="SON76" s="474"/>
      <c r="SOO76" s="474"/>
      <c r="SOP76" s="474"/>
      <c r="SOQ76" s="474"/>
      <c r="SOR76" s="474"/>
      <c r="SOS76" s="474"/>
      <c r="SOT76" s="474"/>
      <c r="SOU76" s="474"/>
      <c r="SOV76" s="474"/>
      <c r="SOW76" s="474"/>
      <c r="SOX76" s="474"/>
      <c r="SOY76" s="474"/>
      <c r="SOZ76" s="474"/>
      <c r="SPA76" s="474"/>
      <c r="SPB76" s="474"/>
      <c r="SPC76" s="474"/>
      <c r="SPD76" s="474"/>
      <c r="SPE76" s="474"/>
      <c r="SPF76" s="474"/>
      <c r="SPG76" s="474"/>
      <c r="SPH76" s="474"/>
      <c r="SPI76" s="474"/>
      <c r="SPJ76" s="474"/>
      <c r="SPK76" s="474"/>
      <c r="SPL76" s="474"/>
      <c r="SPM76" s="474"/>
      <c r="SPN76" s="474"/>
      <c r="SPO76" s="474"/>
      <c r="SPP76" s="474"/>
      <c r="SPQ76" s="474"/>
      <c r="SPR76" s="474"/>
      <c r="SPS76" s="474"/>
      <c r="SPT76" s="474"/>
      <c r="SPU76" s="474"/>
      <c r="SPV76" s="474"/>
      <c r="SPW76" s="474"/>
      <c r="SPX76" s="474"/>
      <c r="SPY76" s="474"/>
      <c r="SPZ76" s="474"/>
      <c r="SQA76" s="474"/>
      <c r="SQB76" s="474"/>
      <c r="SQC76" s="474"/>
      <c r="SQD76" s="474"/>
      <c r="SQE76" s="474"/>
      <c r="SQF76" s="474"/>
      <c r="SQG76" s="474"/>
      <c r="SQH76" s="474"/>
      <c r="SQI76" s="474"/>
      <c r="SQJ76" s="474"/>
      <c r="SQK76" s="474"/>
      <c r="SQL76" s="474"/>
      <c r="SQM76" s="474"/>
      <c r="SQN76" s="474"/>
      <c r="SQO76" s="474"/>
      <c r="SQP76" s="474"/>
      <c r="SQQ76" s="474"/>
      <c r="SQR76" s="474"/>
      <c r="SQS76" s="474"/>
      <c r="SQT76" s="474"/>
      <c r="SQU76" s="474"/>
      <c r="SQV76" s="474"/>
      <c r="SQW76" s="474"/>
      <c r="SQX76" s="474"/>
      <c r="SQY76" s="474"/>
      <c r="SQZ76" s="474"/>
      <c r="SRA76" s="474"/>
      <c r="SRB76" s="474"/>
      <c r="SRC76" s="474"/>
      <c r="SRD76" s="474"/>
      <c r="SRE76" s="474"/>
      <c r="SRF76" s="474"/>
      <c r="SRG76" s="474"/>
      <c r="SRH76" s="474"/>
      <c r="SRI76" s="474"/>
      <c r="SRJ76" s="474"/>
      <c r="SRK76" s="474"/>
      <c r="SRL76" s="474"/>
      <c r="SRM76" s="474"/>
      <c r="SRN76" s="474"/>
      <c r="SRO76" s="474"/>
      <c r="SRP76" s="474"/>
      <c r="SRQ76" s="474"/>
      <c r="SRR76" s="474"/>
      <c r="SRS76" s="474"/>
      <c r="SRT76" s="474"/>
      <c r="SRU76" s="474"/>
      <c r="SRV76" s="474"/>
      <c r="SRW76" s="474"/>
      <c r="SRX76" s="474"/>
      <c r="SRY76" s="474"/>
      <c r="SRZ76" s="474"/>
      <c r="SSA76" s="474"/>
      <c r="SSB76" s="474"/>
      <c r="SSC76" s="474"/>
      <c r="SSD76" s="474"/>
      <c r="SSE76" s="474"/>
      <c r="SSF76" s="474"/>
      <c r="SSG76" s="474"/>
      <c r="SSH76" s="474"/>
      <c r="SSI76" s="474"/>
      <c r="SSJ76" s="474"/>
      <c r="SSK76" s="474"/>
      <c r="SSL76" s="474"/>
      <c r="SSM76" s="474"/>
      <c r="SSN76" s="474"/>
      <c r="SSO76" s="474"/>
      <c r="SSP76" s="474"/>
      <c r="SSQ76" s="474"/>
      <c r="SSR76" s="474"/>
      <c r="SSS76" s="474"/>
      <c r="SST76" s="474"/>
      <c r="SSU76" s="474"/>
      <c r="SSV76" s="474"/>
      <c r="SSW76" s="474"/>
      <c r="SSX76" s="474"/>
      <c r="SSY76" s="474"/>
      <c r="SSZ76" s="474"/>
      <c r="STA76" s="474"/>
      <c r="STB76" s="474"/>
      <c r="STC76" s="474"/>
      <c r="STD76" s="474"/>
      <c r="STE76" s="474"/>
      <c r="STF76" s="474"/>
      <c r="STG76" s="474"/>
      <c r="STH76" s="474"/>
      <c r="STI76" s="474"/>
      <c r="STJ76" s="474"/>
      <c r="STK76" s="474"/>
      <c r="STL76" s="474"/>
      <c r="STM76" s="474"/>
      <c r="STN76" s="474"/>
      <c r="STO76" s="474"/>
      <c r="STP76" s="474"/>
      <c r="STQ76" s="474"/>
      <c r="STR76" s="474"/>
      <c r="STS76" s="474"/>
      <c r="STT76" s="474"/>
      <c r="STU76" s="474"/>
      <c r="STV76" s="474"/>
      <c r="STW76" s="474"/>
      <c r="STX76" s="474"/>
      <c r="STY76" s="474"/>
      <c r="STZ76" s="474"/>
      <c r="SUA76" s="474"/>
      <c r="SUB76" s="474"/>
      <c r="SUC76" s="474"/>
      <c r="SUD76" s="474"/>
      <c r="SUE76" s="474"/>
      <c r="SUF76" s="474"/>
      <c r="SUG76" s="474"/>
      <c r="SUH76" s="474"/>
      <c r="SUI76" s="474"/>
      <c r="SUJ76" s="474"/>
      <c r="SUK76" s="474"/>
      <c r="SUL76" s="474"/>
      <c r="SUM76" s="474"/>
      <c r="SUN76" s="474"/>
      <c r="SUO76" s="474"/>
      <c r="SUP76" s="474"/>
      <c r="SUQ76" s="474"/>
      <c r="SUR76" s="474"/>
      <c r="SUS76" s="474"/>
      <c r="SUT76" s="474"/>
      <c r="SUU76" s="474"/>
      <c r="SUV76" s="474"/>
      <c r="SUW76" s="474"/>
      <c r="SUX76" s="474"/>
      <c r="SUY76" s="474"/>
      <c r="SUZ76" s="474"/>
      <c r="SVA76" s="474"/>
      <c r="SVB76" s="474"/>
      <c r="SVC76" s="474"/>
      <c r="SVD76" s="474"/>
      <c r="SVE76" s="474"/>
      <c r="SVF76" s="474"/>
      <c r="SVG76" s="474"/>
      <c r="SVH76" s="474"/>
      <c r="SVI76" s="474"/>
      <c r="SVJ76" s="474"/>
      <c r="SVK76" s="474"/>
      <c r="SVL76" s="474"/>
      <c r="SVM76" s="474"/>
      <c r="SVN76" s="474"/>
      <c r="SVO76" s="474"/>
      <c r="SVP76" s="474"/>
      <c r="SVQ76" s="474"/>
      <c r="SVR76" s="474"/>
      <c r="SVS76" s="474"/>
      <c r="SVT76" s="474"/>
      <c r="SVU76" s="474"/>
      <c r="SVV76" s="474"/>
      <c r="SVW76" s="474"/>
      <c r="SVX76" s="474"/>
      <c r="SVY76" s="474"/>
      <c r="SVZ76" s="474"/>
      <c r="SWA76" s="474"/>
      <c r="SWB76" s="474"/>
      <c r="SWC76" s="474"/>
      <c r="SWD76" s="474"/>
      <c r="SWE76" s="474"/>
      <c r="SWF76" s="474"/>
      <c r="SWG76" s="474"/>
      <c r="SWH76" s="474"/>
      <c r="SWI76" s="474"/>
      <c r="SWJ76" s="474"/>
      <c r="SWK76" s="474"/>
      <c r="SWL76" s="474"/>
      <c r="SWM76" s="474"/>
      <c r="SWN76" s="474"/>
      <c r="SWO76" s="474"/>
      <c r="SWP76" s="474"/>
      <c r="SWQ76" s="474"/>
      <c r="SWR76" s="474"/>
      <c r="SWS76" s="474"/>
      <c r="SWT76" s="474"/>
      <c r="SWU76" s="474"/>
      <c r="SWV76" s="474"/>
      <c r="SWW76" s="474"/>
      <c r="SWX76" s="474"/>
      <c r="SWY76" s="474"/>
      <c r="SWZ76" s="474"/>
      <c r="SXA76" s="474"/>
      <c r="SXB76" s="474"/>
      <c r="SXC76" s="474"/>
      <c r="SXD76" s="474"/>
      <c r="SXE76" s="474"/>
      <c r="SXF76" s="474"/>
      <c r="SXG76" s="474"/>
      <c r="SXH76" s="474"/>
      <c r="SXI76" s="474"/>
      <c r="SXJ76" s="474"/>
      <c r="SXK76" s="474"/>
      <c r="SXL76" s="474"/>
      <c r="SXM76" s="474"/>
      <c r="SXN76" s="474"/>
      <c r="SXO76" s="474"/>
      <c r="SXP76" s="474"/>
      <c r="SXQ76" s="474"/>
      <c r="SXR76" s="474"/>
      <c r="SXS76" s="474"/>
      <c r="SXT76" s="474"/>
      <c r="SXU76" s="474"/>
      <c r="SXV76" s="474"/>
      <c r="SXW76" s="474"/>
      <c r="SXX76" s="474"/>
      <c r="SXY76" s="474"/>
      <c r="SXZ76" s="474"/>
      <c r="SYA76" s="474"/>
      <c r="SYB76" s="474"/>
      <c r="SYC76" s="474"/>
      <c r="SYD76" s="474"/>
      <c r="SYE76" s="474"/>
      <c r="SYF76" s="474"/>
      <c r="SYG76" s="474"/>
      <c r="SYH76" s="474"/>
      <c r="SYI76" s="474"/>
      <c r="SYJ76" s="474"/>
      <c r="SYK76" s="474"/>
      <c r="SYL76" s="474"/>
      <c r="SYM76" s="474"/>
      <c r="SYN76" s="474"/>
      <c r="SYO76" s="474"/>
      <c r="SYP76" s="474"/>
      <c r="SYQ76" s="474"/>
      <c r="SYR76" s="474"/>
      <c r="SYS76" s="474"/>
      <c r="SYT76" s="474"/>
      <c r="SYU76" s="474"/>
      <c r="SYV76" s="474"/>
      <c r="SYW76" s="474"/>
      <c r="SYX76" s="474"/>
      <c r="SYY76" s="474"/>
      <c r="SYZ76" s="474"/>
      <c r="SZA76" s="474"/>
      <c r="SZB76" s="474"/>
      <c r="SZC76" s="474"/>
      <c r="SZD76" s="474"/>
      <c r="SZE76" s="474"/>
      <c r="SZF76" s="474"/>
      <c r="SZG76" s="474"/>
      <c r="SZH76" s="474"/>
      <c r="SZI76" s="474"/>
      <c r="SZJ76" s="474"/>
      <c r="SZK76" s="474"/>
      <c r="SZL76" s="474"/>
      <c r="SZM76" s="474"/>
      <c r="SZN76" s="474"/>
      <c r="SZO76" s="474"/>
      <c r="SZP76" s="474"/>
      <c r="SZQ76" s="474"/>
      <c r="SZR76" s="474"/>
      <c r="SZS76" s="474"/>
      <c r="SZT76" s="474"/>
      <c r="SZU76" s="474"/>
      <c r="SZV76" s="474"/>
      <c r="SZW76" s="474"/>
      <c r="SZX76" s="474"/>
      <c r="SZY76" s="474"/>
      <c r="SZZ76" s="474"/>
      <c r="TAA76" s="474"/>
      <c r="TAB76" s="474"/>
      <c r="TAC76" s="474"/>
      <c r="TAD76" s="474"/>
      <c r="TAE76" s="474"/>
      <c r="TAF76" s="474"/>
      <c r="TAG76" s="474"/>
      <c r="TAH76" s="474"/>
      <c r="TAI76" s="474"/>
      <c r="TAJ76" s="474"/>
      <c r="TAK76" s="474"/>
      <c r="TAL76" s="474"/>
      <c r="TAM76" s="474"/>
      <c r="TAN76" s="474"/>
      <c r="TAO76" s="474"/>
      <c r="TAP76" s="474"/>
      <c r="TAQ76" s="474"/>
      <c r="TAR76" s="474"/>
      <c r="TAS76" s="474"/>
      <c r="TAT76" s="474"/>
      <c r="TAU76" s="474"/>
      <c r="TAV76" s="474"/>
      <c r="TAW76" s="474"/>
      <c r="TAX76" s="474"/>
      <c r="TAY76" s="474"/>
      <c r="TAZ76" s="474"/>
      <c r="TBA76" s="474"/>
      <c r="TBB76" s="474"/>
      <c r="TBC76" s="474"/>
      <c r="TBD76" s="474"/>
      <c r="TBE76" s="474"/>
      <c r="TBF76" s="474"/>
      <c r="TBG76" s="474"/>
      <c r="TBH76" s="474"/>
      <c r="TBI76" s="474"/>
      <c r="TBJ76" s="474"/>
      <c r="TBK76" s="474"/>
      <c r="TBL76" s="474"/>
      <c r="TBM76" s="474"/>
      <c r="TBN76" s="474"/>
      <c r="TBO76" s="474"/>
      <c r="TBP76" s="474"/>
      <c r="TBQ76" s="474"/>
      <c r="TBR76" s="474"/>
      <c r="TBS76" s="474"/>
      <c r="TBT76" s="474"/>
      <c r="TBU76" s="474"/>
      <c r="TBV76" s="474"/>
      <c r="TBW76" s="474"/>
      <c r="TBX76" s="474"/>
      <c r="TBY76" s="474"/>
      <c r="TBZ76" s="474"/>
      <c r="TCA76" s="474"/>
      <c r="TCB76" s="474"/>
      <c r="TCC76" s="474"/>
      <c r="TCD76" s="474"/>
      <c r="TCE76" s="474"/>
      <c r="TCF76" s="474"/>
      <c r="TCG76" s="474"/>
      <c r="TCH76" s="474"/>
      <c r="TCI76" s="474"/>
      <c r="TCJ76" s="474"/>
      <c r="TCK76" s="474"/>
      <c r="TCL76" s="474"/>
      <c r="TCM76" s="474"/>
      <c r="TCN76" s="474"/>
      <c r="TCO76" s="474"/>
      <c r="TCP76" s="474"/>
      <c r="TCQ76" s="474"/>
      <c r="TCR76" s="474"/>
      <c r="TCS76" s="474"/>
      <c r="TCT76" s="474"/>
      <c r="TCU76" s="474"/>
      <c r="TCV76" s="474"/>
      <c r="TCW76" s="474"/>
      <c r="TCX76" s="474"/>
      <c r="TCY76" s="474"/>
      <c r="TCZ76" s="474"/>
      <c r="TDA76" s="474"/>
      <c r="TDB76" s="474"/>
      <c r="TDC76" s="474"/>
      <c r="TDD76" s="474"/>
      <c r="TDE76" s="474"/>
      <c r="TDF76" s="474"/>
      <c r="TDG76" s="474"/>
      <c r="TDH76" s="474"/>
      <c r="TDI76" s="474"/>
      <c r="TDJ76" s="474"/>
      <c r="TDK76" s="474"/>
      <c r="TDL76" s="474"/>
      <c r="TDM76" s="474"/>
      <c r="TDN76" s="474"/>
      <c r="TDO76" s="474"/>
      <c r="TDP76" s="474"/>
      <c r="TDQ76" s="474"/>
      <c r="TDR76" s="474"/>
      <c r="TDS76" s="474"/>
      <c r="TDT76" s="474"/>
      <c r="TDU76" s="474"/>
      <c r="TDV76" s="474"/>
      <c r="TDW76" s="474"/>
      <c r="TDX76" s="474"/>
      <c r="TDY76" s="474"/>
      <c r="TDZ76" s="474"/>
      <c r="TEA76" s="474"/>
      <c r="TEB76" s="474"/>
      <c r="TEC76" s="474"/>
      <c r="TED76" s="474"/>
      <c r="TEE76" s="474"/>
      <c r="TEF76" s="474"/>
      <c r="TEG76" s="474"/>
      <c r="TEH76" s="474"/>
      <c r="TEI76" s="474"/>
      <c r="TEJ76" s="474"/>
      <c r="TEK76" s="474"/>
      <c r="TEL76" s="474"/>
      <c r="TEM76" s="474"/>
      <c r="TEN76" s="474"/>
      <c r="TEO76" s="474"/>
      <c r="TEP76" s="474"/>
      <c r="TEQ76" s="474"/>
      <c r="TER76" s="474"/>
      <c r="TES76" s="474"/>
      <c r="TET76" s="474"/>
      <c r="TEU76" s="474"/>
      <c r="TEV76" s="474"/>
      <c r="TEW76" s="474"/>
      <c r="TEX76" s="474"/>
      <c r="TEY76" s="474"/>
      <c r="TEZ76" s="474"/>
      <c r="TFA76" s="474"/>
      <c r="TFB76" s="474"/>
      <c r="TFC76" s="474"/>
      <c r="TFD76" s="474"/>
      <c r="TFE76" s="474"/>
      <c r="TFF76" s="474"/>
      <c r="TFG76" s="474"/>
      <c r="TFH76" s="474"/>
      <c r="TFI76" s="474"/>
      <c r="TFJ76" s="474"/>
      <c r="TFK76" s="474"/>
      <c r="TFL76" s="474"/>
      <c r="TFM76" s="474"/>
      <c r="TFN76" s="474"/>
      <c r="TFO76" s="474"/>
      <c r="TFP76" s="474"/>
      <c r="TFQ76" s="474"/>
      <c r="TFR76" s="474"/>
      <c r="TFS76" s="474"/>
      <c r="TFT76" s="474"/>
      <c r="TFU76" s="474"/>
      <c r="TFV76" s="474"/>
      <c r="TFW76" s="474"/>
      <c r="TFX76" s="474"/>
      <c r="TFY76" s="474"/>
      <c r="TFZ76" s="474"/>
      <c r="TGA76" s="474"/>
      <c r="TGB76" s="474"/>
      <c r="TGC76" s="474"/>
      <c r="TGD76" s="474"/>
      <c r="TGE76" s="474"/>
      <c r="TGF76" s="474"/>
      <c r="TGG76" s="474"/>
      <c r="TGH76" s="474"/>
      <c r="TGI76" s="474"/>
      <c r="TGJ76" s="474"/>
      <c r="TGK76" s="474"/>
      <c r="TGL76" s="474"/>
      <c r="TGM76" s="474"/>
      <c r="TGN76" s="474"/>
      <c r="TGO76" s="474"/>
      <c r="TGP76" s="474"/>
      <c r="TGQ76" s="474"/>
      <c r="TGR76" s="474"/>
      <c r="TGS76" s="474"/>
      <c r="TGT76" s="474"/>
      <c r="TGU76" s="474"/>
      <c r="TGV76" s="474"/>
      <c r="TGW76" s="474"/>
      <c r="TGX76" s="474"/>
      <c r="TGY76" s="474"/>
      <c r="TGZ76" s="474"/>
      <c r="THA76" s="474"/>
      <c r="THB76" s="474"/>
      <c r="THC76" s="474"/>
      <c r="THD76" s="474"/>
      <c r="THE76" s="474"/>
      <c r="THF76" s="474"/>
      <c r="THG76" s="474"/>
      <c r="THH76" s="474"/>
      <c r="THI76" s="474"/>
      <c r="THJ76" s="474"/>
      <c r="THK76" s="474"/>
      <c r="THL76" s="474"/>
      <c r="THM76" s="474"/>
      <c r="THN76" s="474"/>
      <c r="THO76" s="474"/>
      <c r="THP76" s="474"/>
      <c r="THQ76" s="474"/>
      <c r="THR76" s="474"/>
      <c r="THS76" s="474"/>
      <c r="THT76" s="474"/>
      <c r="THU76" s="474"/>
      <c r="THV76" s="474"/>
      <c r="THW76" s="474"/>
      <c r="THX76" s="474"/>
      <c r="THY76" s="474"/>
      <c r="THZ76" s="474"/>
      <c r="TIA76" s="474"/>
      <c r="TIB76" s="474"/>
      <c r="TIC76" s="474"/>
      <c r="TID76" s="474"/>
      <c r="TIE76" s="474"/>
      <c r="TIF76" s="474"/>
      <c r="TIG76" s="474"/>
      <c r="TIH76" s="474"/>
      <c r="TII76" s="474"/>
      <c r="TIJ76" s="474"/>
      <c r="TIK76" s="474"/>
      <c r="TIL76" s="474"/>
      <c r="TIM76" s="474"/>
      <c r="TIN76" s="474"/>
      <c r="TIO76" s="474"/>
      <c r="TIP76" s="474"/>
      <c r="TIQ76" s="474"/>
      <c r="TIR76" s="474"/>
      <c r="TIS76" s="474"/>
      <c r="TIT76" s="474"/>
      <c r="TIU76" s="474"/>
      <c r="TIV76" s="474"/>
      <c r="TIW76" s="474"/>
      <c r="TIX76" s="474"/>
      <c r="TIY76" s="474"/>
      <c r="TIZ76" s="474"/>
      <c r="TJA76" s="474"/>
      <c r="TJB76" s="474"/>
      <c r="TJC76" s="474"/>
      <c r="TJD76" s="474"/>
      <c r="TJE76" s="474"/>
      <c r="TJF76" s="474"/>
      <c r="TJG76" s="474"/>
      <c r="TJH76" s="474"/>
      <c r="TJI76" s="474"/>
      <c r="TJJ76" s="474"/>
      <c r="TJK76" s="474"/>
      <c r="TJL76" s="474"/>
      <c r="TJM76" s="474"/>
      <c r="TJN76" s="474"/>
      <c r="TJO76" s="474"/>
      <c r="TJP76" s="474"/>
      <c r="TJQ76" s="474"/>
      <c r="TJR76" s="474"/>
      <c r="TJS76" s="474"/>
      <c r="TJT76" s="474"/>
      <c r="TJU76" s="474"/>
      <c r="TJV76" s="474"/>
      <c r="TJW76" s="474"/>
      <c r="TJX76" s="474"/>
      <c r="TJY76" s="474"/>
      <c r="TJZ76" s="474"/>
      <c r="TKA76" s="474"/>
      <c r="TKB76" s="474"/>
      <c r="TKC76" s="474"/>
      <c r="TKD76" s="474"/>
      <c r="TKE76" s="474"/>
      <c r="TKF76" s="474"/>
      <c r="TKG76" s="474"/>
      <c r="TKH76" s="474"/>
      <c r="TKI76" s="474"/>
      <c r="TKJ76" s="474"/>
      <c r="TKK76" s="474"/>
      <c r="TKL76" s="474"/>
      <c r="TKM76" s="474"/>
      <c r="TKN76" s="474"/>
      <c r="TKO76" s="474"/>
      <c r="TKP76" s="474"/>
      <c r="TKQ76" s="474"/>
      <c r="TKR76" s="474"/>
      <c r="TKS76" s="474"/>
      <c r="TKT76" s="474"/>
      <c r="TKU76" s="474"/>
      <c r="TKV76" s="474"/>
      <c r="TKW76" s="474"/>
      <c r="TKX76" s="474"/>
      <c r="TKY76" s="474"/>
      <c r="TKZ76" s="474"/>
      <c r="TLA76" s="474"/>
      <c r="TLB76" s="474"/>
      <c r="TLC76" s="474"/>
      <c r="TLD76" s="474"/>
      <c r="TLE76" s="474"/>
      <c r="TLF76" s="474"/>
      <c r="TLG76" s="474"/>
      <c r="TLH76" s="474"/>
      <c r="TLI76" s="474"/>
      <c r="TLJ76" s="474"/>
      <c r="TLK76" s="474"/>
      <c r="TLL76" s="474"/>
      <c r="TLM76" s="474"/>
      <c r="TLN76" s="474"/>
      <c r="TLO76" s="474"/>
      <c r="TLP76" s="474"/>
      <c r="TLQ76" s="474"/>
      <c r="TLR76" s="474"/>
      <c r="TLS76" s="474"/>
      <c r="TLT76" s="474"/>
      <c r="TLU76" s="474"/>
      <c r="TLV76" s="474"/>
      <c r="TLW76" s="474"/>
      <c r="TLX76" s="474"/>
      <c r="TLY76" s="474"/>
      <c r="TLZ76" s="474"/>
      <c r="TMA76" s="474"/>
      <c r="TMB76" s="474"/>
      <c r="TMC76" s="474"/>
      <c r="TMD76" s="474"/>
      <c r="TME76" s="474"/>
      <c r="TMF76" s="474"/>
      <c r="TMG76" s="474"/>
      <c r="TMH76" s="474"/>
      <c r="TMI76" s="474"/>
      <c r="TMJ76" s="474"/>
      <c r="TMK76" s="474"/>
      <c r="TML76" s="474"/>
      <c r="TMM76" s="474"/>
      <c r="TMN76" s="474"/>
      <c r="TMO76" s="474"/>
      <c r="TMP76" s="474"/>
      <c r="TMQ76" s="474"/>
      <c r="TMR76" s="474"/>
      <c r="TMS76" s="474"/>
      <c r="TMT76" s="474"/>
      <c r="TMU76" s="474"/>
      <c r="TMV76" s="474"/>
      <c r="TMW76" s="474"/>
      <c r="TMX76" s="474"/>
      <c r="TMY76" s="474"/>
      <c r="TMZ76" s="474"/>
      <c r="TNA76" s="474"/>
      <c r="TNB76" s="474"/>
      <c r="TNC76" s="474"/>
      <c r="TND76" s="474"/>
      <c r="TNE76" s="474"/>
      <c r="TNF76" s="474"/>
      <c r="TNG76" s="474"/>
      <c r="TNH76" s="474"/>
      <c r="TNI76" s="474"/>
      <c r="TNJ76" s="474"/>
      <c r="TNK76" s="474"/>
      <c r="TNL76" s="474"/>
      <c r="TNM76" s="474"/>
      <c r="TNN76" s="474"/>
      <c r="TNO76" s="474"/>
      <c r="TNP76" s="474"/>
      <c r="TNQ76" s="474"/>
      <c r="TNR76" s="474"/>
      <c r="TNS76" s="474"/>
      <c r="TNT76" s="474"/>
      <c r="TNU76" s="474"/>
      <c r="TNV76" s="474"/>
      <c r="TNW76" s="474"/>
      <c r="TNX76" s="474"/>
      <c r="TNY76" s="474"/>
      <c r="TNZ76" s="474"/>
      <c r="TOA76" s="474"/>
      <c r="TOB76" s="474"/>
      <c r="TOC76" s="474"/>
      <c r="TOD76" s="474"/>
      <c r="TOE76" s="474"/>
      <c r="TOF76" s="474"/>
      <c r="TOG76" s="474"/>
      <c r="TOH76" s="474"/>
      <c r="TOI76" s="474"/>
      <c r="TOJ76" s="474"/>
      <c r="TOK76" s="474"/>
      <c r="TOL76" s="474"/>
      <c r="TOM76" s="474"/>
      <c r="TON76" s="474"/>
      <c r="TOO76" s="474"/>
      <c r="TOP76" s="474"/>
      <c r="TOQ76" s="474"/>
      <c r="TOR76" s="474"/>
      <c r="TOS76" s="474"/>
      <c r="TOT76" s="474"/>
      <c r="TOU76" s="474"/>
      <c r="TOV76" s="474"/>
      <c r="TOW76" s="474"/>
      <c r="TOX76" s="474"/>
      <c r="TOY76" s="474"/>
      <c r="TOZ76" s="474"/>
      <c r="TPA76" s="474"/>
      <c r="TPB76" s="474"/>
      <c r="TPC76" s="474"/>
      <c r="TPD76" s="474"/>
      <c r="TPE76" s="474"/>
      <c r="TPF76" s="474"/>
      <c r="TPG76" s="474"/>
      <c r="TPH76" s="474"/>
      <c r="TPI76" s="474"/>
      <c r="TPJ76" s="474"/>
      <c r="TPK76" s="474"/>
      <c r="TPL76" s="474"/>
      <c r="TPM76" s="474"/>
      <c r="TPN76" s="474"/>
      <c r="TPO76" s="474"/>
      <c r="TPP76" s="474"/>
      <c r="TPQ76" s="474"/>
      <c r="TPR76" s="474"/>
      <c r="TPS76" s="474"/>
      <c r="TPT76" s="474"/>
      <c r="TPU76" s="474"/>
      <c r="TPV76" s="474"/>
      <c r="TPW76" s="474"/>
      <c r="TPX76" s="474"/>
      <c r="TPY76" s="474"/>
      <c r="TPZ76" s="474"/>
      <c r="TQA76" s="474"/>
      <c r="TQB76" s="474"/>
      <c r="TQC76" s="474"/>
      <c r="TQD76" s="474"/>
      <c r="TQE76" s="474"/>
      <c r="TQF76" s="474"/>
      <c r="TQG76" s="474"/>
      <c r="TQH76" s="474"/>
      <c r="TQI76" s="474"/>
      <c r="TQJ76" s="474"/>
      <c r="TQK76" s="474"/>
      <c r="TQL76" s="474"/>
      <c r="TQM76" s="474"/>
      <c r="TQN76" s="474"/>
      <c r="TQO76" s="474"/>
      <c r="TQP76" s="474"/>
      <c r="TQQ76" s="474"/>
      <c r="TQR76" s="474"/>
      <c r="TQS76" s="474"/>
      <c r="TQT76" s="474"/>
      <c r="TQU76" s="474"/>
      <c r="TQV76" s="474"/>
      <c r="TQW76" s="474"/>
      <c r="TQX76" s="474"/>
      <c r="TQY76" s="474"/>
      <c r="TQZ76" s="474"/>
      <c r="TRA76" s="474"/>
      <c r="TRB76" s="474"/>
      <c r="TRC76" s="474"/>
      <c r="TRD76" s="474"/>
      <c r="TRE76" s="474"/>
      <c r="TRF76" s="474"/>
      <c r="TRG76" s="474"/>
      <c r="TRH76" s="474"/>
      <c r="TRI76" s="474"/>
      <c r="TRJ76" s="474"/>
      <c r="TRK76" s="474"/>
      <c r="TRL76" s="474"/>
      <c r="TRM76" s="474"/>
      <c r="TRN76" s="474"/>
      <c r="TRO76" s="474"/>
      <c r="TRP76" s="474"/>
      <c r="TRQ76" s="474"/>
      <c r="TRR76" s="474"/>
      <c r="TRS76" s="474"/>
      <c r="TRT76" s="474"/>
      <c r="TRU76" s="474"/>
      <c r="TRV76" s="474"/>
      <c r="TRW76" s="474"/>
      <c r="TRX76" s="474"/>
      <c r="TRY76" s="474"/>
      <c r="TRZ76" s="474"/>
      <c r="TSA76" s="474"/>
      <c r="TSB76" s="474"/>
      <c r="TSC76" s="474"/>
      <c r="TSD76" s="474"/>
      <c r="TSE76" s="474"/>
      <c r="TSF76" s="474"/>
      <c r="TSG76" s="474"/>
      <c r="TSH76" s="474"/>
      <c r="TSI76" s="474"/>
      <c r="TSJ76" s="474"/>
      <c r="TSK76" s="474"/>
      <c r="TSL76" s="474"/>
      <c r="TSM76" s="474"/>
      <c r="TSN76" s="474"/>
      <c r="TSO76" s="474"/>
      <c r="TSP76" s="474"/>
      <c r="TSQ76" s="474"/>
      <c r="TSR76" s="474"/>
      <c r="TSS76" s="474"/>
      <c r="TST76" s="474"/>
      <c r="TSU76" s="474"/>
      <c r="TSV76" s="474"/>
      <c r="TSW76" s="474"/>
      <c r="TSX76" s="474"/>
      <c r="TSY76" s="474"/>
      <c r="TSZ76" s="474"/>
      <c r="TTA76" s="474"/>
      <c r="TTB76" s="474"/>
      <c r="TTC76" s="474"/>
      <c r="TTD76" s="474"/>
      <c r="TTE76" s="474"/>
      <c r="TTF76" s="474"/>
      <c r="TTG76" s="474"/>
      <c r="TTH76" s="474"/>
      <c r="TTI76" s="474"/>
      <c r="TTJ76" s="474"/>
      <c r="TTK76" s="474"/>
      <c r="TTL76" s="474"/>
      <c r="TTM76" s="474"/>
      <c r="TTN76" s="474"/>
      <c r="TTO76" s="474"/>
      <c r="TTP76" s="474"/>
      <c r="TTQ76" s="474"/>
      <c r="TTR76" s="474"/>
      <c r="TTS76" s="474"/>
      <c r="TTT76" s="474"/>
      <c r="TTU76" s="474"/>
      <c r="TTV76" s="474"/>
      <c r="TTW76" s="474"/>
      <c r="TTX76" s="474"/>
      <c r="TTY76" s="474"/>
      <c r="TTZ76" s="474"/>
      <c r="TUA76" s="474"/>
      <c r="TUB76" s="474"/>
      <c r="TUC76" s="474"/>
      <c r="TUD76" s="474"/>
      <c r="TUE76" s="474"/>
      <c r="TUF76" s="474"/>
      <c r="TUG76" s="474"/>
      <c r="TUH76" s="474"/>
      <c r="TUI76" s="474"/>
      <c r="TUJ76" s="474"/>
      <c r="TUK76" s="474"/>
      <c r="TUL76" s="474"/>
      <c r="TUM76" s="474"/>
      <c r="TUN76" s="474"/>
      <c r="TUO76" s="474"/>
      <c r="TUP76" s="474"/>
      <c r="TUQ76" s="474"/>
      <c r="TUR76" s="474"/>
      <c r="TUS76" s="474"/>
      <c r="TUT76" s="474"/>
      <c r="TUU76" s="474"/>
      <c r="TUV76" s="474"/>
      <c r="TUW76" s="474"/>
      <c r="TUX76" s="474"/>
      <c r="TUY76" s="474"/>
      <c r="TUZ76" s="474"/>
      <c r="TVA76" s="474"/>
      <c r="TVB76" s="474"/>
      <c r="TVC76" s="474"/>
      <c r="TVD76" s="474"/>
      <c r="TVE76" s="474"/>
      <c r="TVF76" s="474"/>
      <c r="TVG76" s="474"/>
      <c r="TVH76" s="474"/>
      <c r="TVI76" s="474"/>
      <c r="TVJ76" s="474"/>
      <c r="TVK76" s="474"/>
      <c r="TVL76" s="474"/>
      <c r="TVM76" s="474"/>
      <c r="TVN76" s="474"/>
      <c r="TVO76" s="474"/>
      <c r="TVP76" s="474"/>
      <c r="TVQ76" s="474"/>
      <c r="TVR76" s="474"/>
      <c r="TVS76" s="474"/>
      <c r="TVT76" s="474"/>
      <c r="TVU76" s="474"/>
      <c r="TVV76" s="474"/>
      <c r="TVW76" s="474"/>
      <c r="TVX76" s="474"/>
      <c r="TVY76" s="474"/>
      <c r="TVZ76" s="474"/>
      <c r="TWA76" s="474"/>
      <c r="TWB76" s="474"/>
      <c r="TWC76" s="474"/>
      <c r="TWD76" s="474"/>
      <c r="TWE76" s="474"/>
      <c r="TWF76" s="474"/>
      <c r="TWG76" s="474"/>
      <c r="TWH76" s="474"/>
      <c r="TWI76" s="474"/>
      <c r="TWJ76" s="474"/>
      <c r="TWK76" s="474"/>
      <c r="TWL76" s="474"/>
      <c r="TWM76" s="474"/>
      <c r="TWN76" s="474"/>
      <c r="TWO76" s="474"/>
      <c r="TWP76" s="474"/>
      <c r="TWQ76" s="474"/>
      <c r="TWR76" s="474"/>
      <c r="TWS76" s="474"/>
      <c r="TWT76" s="474"/>
      <c r="TWU76" s="474"/>
      <c r="TWV76" s="474"/>
      <c r="TWW76" s="474"/>
      <c r="TWX76" s="474"/>
      <c r="TWY76" s="474"/>
      <c r="TWZ76" s="474"/>
      <c r="TXA76" s="474"/>
      <c r="TXB76" s="474"/>
      <c r="TXC76" s="474"/>
      <c r="TXD76" s="474"/>
      <c r="TXE76" s="474"/>
      <c r="TXF76" s="474"/>
      <c r="TXG76" s="474"/>
      <c r="TXH76" s="474"/>
      <c r="TXI76" s="474"/>
      <c r="TXJ76" s="474"/>
      <c r="TXK76" s="474"/>
      <c r="TXL76" s="474"/>
      <c r="TXM76" s="474"/>
      <c r="TXN76" s="474"/>
      <c r="TXO76" s="474"/>
      <c r="TXP76" s="474"/>
      <c r="TXQ76" s="474"/>
      <c r="TXR76" s="474"/>
      <c r="TXS76" s="474"/>
      <c r="TXT76" s="474"/>
      <c r="TXU76" s="474"/>
      <c r="TXV76" s="474"/>
      <c r="TXW76" s="474"/>
      <c r="TXX76" s="474"/>
      <c r="TXY76" s="474"/>
      <c r="TXZ76" s="474"/>
      <c r="TYA76" s="474"/>
      <c r="TYB76" s="474"/>
      <c r="TYC76" s="474"/>
      <c r="TYD76" s="474"/>
      <c r="TYE76" s="474"/>
      <c r="TYF76" s="474"/>
      <c r="TYG76" s="474"/>
      <c r="TYH76" s="474"/>
      <c r="TYI76" s="474"/>
      <c r="TYJ76" s="474"/>
      <c r="TYK76" s="474"/>
      <c r="TYL76" s="474"/>
      <c r="TYM76" s="474"/>
      <c r="TYN76" s="474"/>
      <c r="TYO76" s="474"/>
      <c r="TYP76" s="474"/>
      <c r="TYQ76" s="474"/>
      <c r="TYR76" s="474"/>
      <c r="TYS76" s="474"/>
      <c r="TYT76" s="474"/>
      <c r="TYU76" s="474"/>
      <c r="TYV76" s="474"/>
      <c r="TYW76" s="474"/>
      <c r="TYX76" s="474"/>
      <c r="TYY76" s="474"/>
      <c r="TYZ76" s="474"/>
      <c r="TZA76" s="474"/>
      <c r="TZB76" s="474"/>
      <c r="TZC76" s="474"/>
      <c r="TZD76" s="474"/>
      <c r="TZE76" s="474"/>
      <c r="TZF76" s="474"/>
      <c r="TZG76" s="474"/>
      <c r="TZH76" s="474"/>
      <c r="TZI76" s="474"/>
      <c r="TZJ76" s="474"/>
      <c r="TZK76" s="474"/>
      <c r="TZL76" s="474"/>
      <c r="TZM76" s="474"/>
      <c r="TZN76" s="474"/>
      <c r="TZO76" s="474"/>
      <c r="TZP76" s="474"/>
      <c r="TZQ76" s="474"/>
      <c r="TZR76" s="474"/>
      <c r="TZS76" s="474"/>
      <c r="TZT76" s="474"/>
      <c r="TZU76" s="474"/>
      <c r="TZV76" s="474"/>
      <c r="TZW76" s="474"/>
      <c r="TZX76" s="474"/>
      <c r="TZY76" s="474"/>
      <c r="TZZ76" s="474"/>
      <c r="UAA76" s="474"/>
      <c r="UAB76" s="474"/>
      <c r="UAC76" s="474"/>
      <c r="UAD76" s="474"/>
      <c r="UAE76" s="474"/>
      <c r="UAF76" s="474"/>
      <c r="UAG76" s="474"/>
      <c r="UAH76" s="474"/>
      <c r="UAI76" s="474"/>
      <c r="UAJ76" s="474"/>
      <c r="UAK76" s="474"/>
      <c r="UAL76" s="474"/>
      <c r="UAM76" s="474"/>
      <c r="UAN76" s="474"/>
      <c r="UAO76" s="474"/>
      <c r="UAP76" s="474"/>
      <c r="UAQ76" s="474"/>
      <c r="UAR76" s="474"/>
      <c r="UAS76" s="474"/>
      <c r="UAT76" s="474"/>
      <c r="UAU76" s="474"/>
      <c r="UAV76" s="474"/>
      <c r="UAW76" s="474"/>
      <c r="UAX76" s="474"/>
      <c r="UAY76" s="474"/>
      <c r="UAZ76" s="474"/>
      <c r="UBA76" s="474"/>
      <c r="UBB76" s="474"/>
      <c r="UBC76" s="474"/>
      <c r="UBD76" s="474"/>
      <c r="UBE76" s="474"/>
      <c r="UBF76" s="474"/>
      <c r="UBG76" s="474"/>
      <c r="UBH76" s="474"/>
      <c r="UBI76" s="474"/>
      <c r="UBJ76" s="474"/>
      <c r="UBK76" s="474"/>
      <c r="UBL76" s="474"/>
      <c r="UBM76" s="474"/>
      <c r="UBN76" s="474"/>
      <c r="UBO76" s="474"/>
      <c r="UBP76" s="474"/>
      <c r="UBQ76" s="474"/>
      <c r="UBR76" s="474"/>
      <c r="UBS76" s="474"/>
      <c r="UBT76" s="474"/>
      <c r="UBU76" s="474"/>
      <c r="UBV76" s="474"/>
      <c r="UBW76" s="474"/>
      <c r="UBX76" s="474"/>
      <c r="UBY76" s="474"/>
      <c r="UBZ76" s="474"/>
      <c r="UCA76" s="474"/>
      <c r="UCB76" s="474"/>
      <c r="UCC76" s="474"/>
      <c r="UCD76" s="474"/>
      <c r="UCE76" s="474"/>
      <c r="UCF76" s="474"/>
      <c r="UCG76" s="474"/>
      <c r="UCH76" s="474"/>
      <c r="UCI76" s="474"/>
      <c r="UCJ76" s="474"/>
      <c r="UCK76" s="474"/>
      <c r="UCL76" s="474"/>
      <c r="UCM76" s="474"/>
      <c r="UCN76" s="474"/>
      <c r="UCO76" s="474"/>
      <c r="UCP76" s="474"/>
      <c r="UCQ76" s="474"/>
      <c r="UCR76" s="474"/>
      <c r="UCS76" s="474"/>
      <c r="UCT76" s="474"/>
      <c r="UCU76" s="474"/>
      <c r="UCV76" s="474"/>
      <c r="UCW76" s="474"/>
      <c r="UCX76" s="474"/>
      <c r="UCY76" s="474"/>
      <c r="UCZ76" s="474"/>
      <c r="UDA76" s="474"/>
      <c r="UDB76" s="474"/>
      <c r="UDC76" s="474"/>
      <c r="UDD76" s="474"/>
      <c r="UDE76" s="474"/>
      <c r="UDF76" s="474"/>
      <c r="UDG76" s="474"/>
      <c r="UDH76" s="474"/>
      <c r="UDI76" s="474"/>
      <c r="UDJ76" s="474"/>
      <c r="UDK76" s="474"/>
      <c r="UDL76" s="474"/>
      <c r="UDM76" s="474"/>
      <c r="UDN76" s="474"/>
      <c r="UDO76" s="474"/>
      <c r="UDP76" s="474"/>
      <c r="UDQ76" s="474"/>
      <c r="UDR76" s="474"/>
      <c r="UDS76" s="474"/>
      <c r="UDT76" s="474"/>
      <c r="UDU76" s="474"/>
      <c r="UDV76" s="474"/>
      <c r="UDW76" s="474"/>
      <c r="UDX76" s="474"/>
      <c r="UDY76" s="474"/>
      <c r="UDZ76" s="474"/>
      <c r="UEA76" s="474"/>
      <c r="UEB76" s="474"/>
      <c r="UEC76" s="474"/>
      <c r="UED76" s="474"/>
      <c r="UEE76" s="474"/>
      <c r="UEF76" s="474"/>
      <c r="UEG76" s="474"/>
      <c r="UEH76" s="474"/>
      <c r="UEI76" s="474"/>
      <c r="UEJ76" s="474"/>
      <c r="UEK76" s="474"/>
      <c r="UEL76" s="474"/>
      <c r="UEM76" s="474"/>
      <c r="UEN76" s="474"/>
      <c r="UEO76" s="474"/>
      <c r="UEP76" s="474"/>
      <c r="UEQ76" s="474"/>
      <c r="UER76" s="474"/>
      <c r="UES76" s="474"/>
      <c r="UET76" s="474"/>
      <c r="UEU76" s="474"/>
      <c r="UEV76" s="474"/>
      <c r="UEW76" s="474"/>
      <c r="UEX76" s="474"/>
      <c r="UEY76" s="474"/>
      <c r="UEZ76" s="474"/>
      <c r="UFA76" s="474"/>
      <c r="UFB76" s="474"/>
      <c r="UFC76" s="474"/>
      <c r="UFD76" s="474"/>
      <c r="UFE76" s="474"/>
      <c r="UFF76" s="474"/>
      <c r="UFG76" s="474"/>
      <c r="UFH76" s="474"/>
      <c r="UFI76" s="474"/>
      <c r="UFJ76" s="474"/>
      <c r="UFK76" s="474"/>
      <c r="UFL76" s="474"/>
      <c r="UFM76" s="474"/>
      <c r="UFN76" s="474"/>
      <c r="UFO76" s="474"/>
      <c r="UFP76" s="474"/>
      <c r="UFQ76" s="474"/>
      <c r="UFR76" s="474"/>
      <c r="UFS76" s="474"/>
      <c r="UFT76" s="474"/>
      <c r="UFU76" s="474"/>
      <c r="UFV76" s="474"/>
      <c r="UFW76" s="474"/>
      <c r="UFX76" s="474"/>
      <c r="UFY76" s="474"/>
      <c r="UFZ76" s="474"/>
      <c r="UGA76" s="474"/>
      <c r="UGB76" s="474"/>
      <c r="UGC76" s="474"/>
      <c r="UGD76" s="474"/>
      <c r="UGE76" s="474"/>
      <c r="UGF76" s="474"/>
      <c r="UGG76" s="474"/>
      <c r="UGH76" s="474"/>
      <c r="UGI76" s="474"/>
      <c r="UGJ76" s="474"/>
      <c r="UGK76" s="474"/>
      <c r="UGL76" s="474"/>
      <c r="UGM76" s="474"/>
      <c r="UGN76" s="474"/>
      <c r="UGO76" s="474"/>
      <c r="UGP76" s="474"/>
      <c r="UGQ76" s="474"/>
      <c r="UGR76" s="474"/>
      <c r="UGS76" s="474"/>
      <c r="UGT76" s="474"/>
      <c r="UGU76" s="474"/>
      <c r="UGV76" s="474"/>
      <c r="UGW76" s="474"/>
      <c r="UGX76" s="474"/>
      <c r="UGY76" s="474"/>
      <c r="UGZ76" s="474"/>
      <c r="UHA76" s="474"/>
      <c r="UHB76" s="474"/>
      <c r="UHC76" s="474"/>
      <c r="UHD76" s="474"/>
      <c r="UHE76" s="474"/>
      <c r="UHF76" s="474"/>
      <c r="UHG76" s="474"/>
      <c r="UHH76" s="474"/>
      <c r="UHI76" s="474"/>
      <c r="UHJ76" s="474"/>
      <c r="UHK76" s="474"/>
      <c r="UHL76" s="474"/>
      <c r="UHM76" s="474"/>
      <c r="UHN76" s="474"/>
      <c r="UHO76" s="474"/>
      <c r="UHP76" s="474"/>
      <c r="UHQ76" s="474"/>
      <c r="UHR76" s="474"/>
      <c r="UHS76" s="474"/>
      <c r="UHT76" s="474"/>
      <c r="UHU76" s="474"/>
      <c r="UHV76" s="474"/>
      <c r="UHW76" s="474"/>
      <c r="UHX76" s="474"/>
      <c r="UHY76" s="474"/>
      <c r="UHZ76" s="474"/>
      <c r="UIA76" s="474"/>
      <c r="UIB76" s="474"/>
      <c r="UIC76" s="474"/>
      <c r="UID76" s="474"/>
      <c r="UIE76" s="474"/>
      <c r="UIF76" s="474"/>
      <c r="UIG76" s="474"/>
      <c r="UIH76" s="474"/>
      <c r="UII76" s="474"/>
      <c r="UIJ76" s="474"/>
      <c r="UIK76" s="474"/>
      <c r="UIL76" s="474"/>
      <c r="UIM76" s="474"/>
      <c r="UIN76" s="474"/>
      <c r="UIO76" s="474"/>
      <c r="UIP76" s="474"/>
      <c r="UIQ76" s="474"/>
      <c r="UIR76" s="474"/>
      <c r="UIS76" s="474"/>
      <c r="UIT76" s="474"/>
      <c r="UIU76" s="474"/>
      <c r="UIV76" s="474"/>
      <c r="UIW76" s="474"/>
      <c r="UIX76" s="474"/>
      <c r="UIY76" s="474"/>
      <c r="UIZ76" s="474"/>
      <c r="UJA76" s="474"/>
      <c r="UJB76" s="474"/>
      <c r="UJC76" s="474"/>
      <c r="UJD76" s="474"/>
      <c r="UJE76" s="474"/>
      <c r="UJF76" s="474"/>
      <c r="UJG76" s="474"/>
      <c r="UJH76" s="474"/>
      <c r="UJI76" s="474"/>
      <c r="UJJ76" s="474"/>
      <c r="UJK76" s="474"/>
      <c r="UJL76" s="474"/>
      <c r="UJM76" s="474"/>
      <c r="UJN76" s="474"/>
      <c r="UJO76" s="474"/>
      <c r="UJP76" s="474"/>
      <c r="UJQ76" s="474"/>
      <c r="UJR76" s="474"/>
      <c r="UJS76" s="474"/>
      <c r="UJT76" s="474"/>
      <c r="UJU76" s="474"/>
      <c r="UJV76" s="474"/>
      <c r="UJW76" s="474"/>
      <c r="UJX76" s="474"/>
      <c r="UJY76" s="474"/>
      <c r="UJZ76" s="474"/>
      <c r="UKA76" s="474"/>
      <c r="UKB76" s="474"/>
      <c r="UKC76" s="474"/>
      <c r="UKD76" s="474"/>
      <c r="UKE76" s="474"/>
      <c r="UKF76" s="474"/>
      <c r="UKG76" s="474"/>
      <c r="UKH76" s="474"/>
      <c r="UKI76" s="474"/>
      <c r="UKJ76" s="474"/>
      <c r="UKK76" s="474"/>
      <c r="UKL76" s="474"/>
      <c r="UKM76" s="474"/>
      <c r="UKN76" s="474"/>
      <c r="UKO76" s="474"/>
      <c r="UKP76" s="474"/>
      <c r="UKQ76" s="474"/>
      <c r="UKR76" s="474"/>
      <c r="UKS76" s="474"/>
      <c r="UKT76" s="474"/>
      <c r="UKU76" s="474"/>
      <c r="UKV76" s="474"/>
      <c r="UKW76" s="474"/>
      <c r="UKX76" s="474"/>
      <c r="UKY76" s="474"/>
      <c r="UKZ76" s="474"/>
      <c r="ULA76" s="474"/>
      <c r="ULB76" s="474"/>
      <c r="ULC76" s="474"/>
      <c r="ULD76" s="474"/>
      <c r="ULE76" s="474"/>
      <c r="ULF76" s="474"/>
      <c r="ULG76" s="474"/>
      <c r="ULH76" s="474"/>
      <c r="ULI76" s="474"/>
      <c r="ULJ76" s="474"/>
      <c r="ULK76" s="474"/>
      <c r="ULL76" s="474"/>
      <c r="ULM76" s="474"/>
      <c r="ULN76" s="474"/>
      <c r="ULO76" s="474"/>
      <c r="ULP76" s="474"/>
      <c r="ULQ76" s="474"/>
      <c r="ULR76" s="474"/>
      <c r="ULS76" s="474"/>
      <c r="ULT76" s="474"/>
      <c r="ULU76" s="474"/>
      <c r="ULV76" s="474"/>
      <c r="ULW76" s="474"/>
      <c r="ULX76" s="474"/>
      <c r="ULY76" s="474"/>
      <c r="ULZ76" s="474"/>
      <c r="UMA76" s="474"/>
      <c r="UMB76" s="474"/>
      <c r="UMC76" s="474"/>
      <c r="UMD76" s="474"/>
      <c r="UME76" s="474"/>
      <c r="UMF76" s="474"/>
      <c r="UMG76" s="474"/>
      <c r="UMH76" s="474"/>
      <c r="UMI76" s="474"/>
      <c r="UMJ76" s="474"/>
      <c r="UMK76" s="474"/>
      <c r="UML76" s="474"/>
      <c r="UMM76" s="474"/>
      <c r="UMN76" s="474"/>
      <c r="UMO76" s="474"/>
      <c r="UMP76" s="474"/>
      <c r="UMQ76" s="474"/>
      <c r="UMR76" s="474"/>
      <c r="UMS76" s="474"/>
      <c r="UMT76" s="474"/>
      <c r="UMU76" s="474"/>
      <c r="UMV76" s="474"/>
      <c r="UMW76" s="474"/>
      <c r="UMX76" s="474"/>
      <c r="UMY76" s="474"/>
      <c r="UMZ76" s="474"/>
      <c r="UNA76" s="474"/>
      <c r="UNB76" s="474"/>
      <c r="UNC76" s="474"/>
      <c r="UND76" s="474"/>
      <c r="UNE76" s="474"/>
      <c r="UNF76" s="474"/>
      <c r="UNG76" s="474"/>
      <c r="UNH76" s="474"/>
      <c r="UNI76" s="474"/>
      <c r="UNJ76" s="474"/>
      <c r="UNK76" s="474"/>
      <c r="UNL76" s="474"/>
      <c r="UNM76" s="474"/>
      <c r="UNN76" s="474"/>
      <c r="UNO76" s="474"/>
      <c r="UNP76" s="474"/>
      <c r="UNQ76" s="474"/>
      <c r="UNR76" s="474"/>
      <c r="UNS76" s="474"/>
      <c r="UNT76" s="474"/>
      <c r="UNU76" s="474"/>
      <c r="UNV76" s="474"/>
      <c r="UNW76" s="474"/>
      <c r="UNX76" s="474"/>
      <c r="UNY76" s="474"/>
      <c r="UNZ76" s="474"/>
      <c r="UOA76" s="474"/>
      <c r="UOB76" s="474"/>
      <c r="UOC76" s="474"/>
      <c r="UOD76" s="474"/>
      <c r="UOE76" s="474"/>
      <c r="UOF76" s="474"/>
      <c r="UOG76" s="474"/>
      <c r="UOH76" s="474"/>
      <c r="UOI76" s="474"/>
      <c r="UOJ76" s="474"/>
      <c r="UOK76" s="474"/>
      <c r="UOL76" s="474"/>
      <c r="UOM76" s="474"/>
      <c r="UON76" s="474"/>
      <c r="UOO76" s="474"/>
      <c r="UOP76" s="474"/>
      <c r="UOQ76" s="474"/>
      <c r="UOR76" s="474"/>
      <c r="UOS76" s="474"/>
      <c r="UOT76" s="474"/>
      <c r="UOU76" s="474"/>
      <c r="UOV76" s="474"/>
      <c r="UOW76" s="474"/>
      <c r="UOX76" s="474"/>
      <c r="UOY76" s="474"/>
      <c r="UOZ76" s="474"/>
      <c r="UPA76" s="474"/>
      <c r="UPB76" s="474"/>
      <c r="UPC76" s="474"/>
      <c r="UPD76" s="474"/>
      <c r="UPE76" s="474"/>
      <c r="UPF76" s="474"/>
      <c r="UPG76" s="474"/>
      <c r="UPH76" s="474"/>
      <c r="UPI76" s="474"/>
      <c r="UPJ76" s="474"/>
      <c r="UPK76" s="474"/>
      <c r="UPL76" s="474"/>
      <c r="UPM76" s="474"/>
      <c r="UPN76" s="474"/>
      <c r="UPO76" s="474"/>
      <c r="UPP76" s="474"/>
      <c r="UPQ76" s="474"/>
      <c r="UPR76" s="474"/>
      <c r="UPS76" s="474"/>
      <c r="UPT76" s="474"/>
      <c r="UPU76" s="474"/>
      <c r="UPV76" s="474"/>
      <c r="UPW76" s="474"/>
      <c r="UPX76" s="474"/>
      <c r="UPY76" s="474"/>
      <c r="UPZ76" s="474"/>
      <c r="UQA76" s="474"/>
      <c r="UQB76" s="474"/>
      <c r="UQC76" s="474"/>
      <c r="UQD76" s="474"/>
      <c r="UQE76" s="474"/>
      <c r="UQF76" s="474"/>
      <c r="UQG76" s="474"/>
      <c r="UQH76" s="474"/>
      <c r="UQI76" s="474"/>
      <c r="UQJ76" s="474"/>
      <c r="UQK76" s="474"/>
      <c r="UQL76" s="474"/>
      <c r="UQM76" s="474"/>
      <c r="UQN76" s="474"/>
      <c r="UQO76" s="474"/>
      <c r="UQP76" s="474"/>
      <c r="UQQ76" s="474"/>
      <c r="UQR76" s="474"/>
      <c r="UQS76" s="474"/>
      <c r="UQT76" s="474"/>
      <c r="UQU76" s="474"/>
      <c r="UQV76" s="474"/>
      <c r="UQW76" s="474"/>
      <c r="UQX76" s="474"/>
      <c r="UQY76" s="474"/>
      <c r="UQZ76" s="474"/>
      <c r="URA76" s="474"/>
      <c r="URB76" s="474"/>
      <c r="URC76" s="474"/>
      <c r="URD76" s="474"/>
      <c r="URE76" s="474"/>
      <c r="URF76" s="474"/>
      <c r="URG76" s="474"/>
      <c r="URH76" s="474"/>
      <c r="URI76" s="474"/>
      <c r="URJ76" s="474"/>
      <c r="URK76" s="474"/>
      <c r="URL76" s="474"/>
      <c r="URM76" s="474"/>
      <c r="URN76" s="474"/>
      <c r="URO76" s="474"/>
      <c r="URP76" s="474"/>
      <c r="URQ76" s="474"/>
      <c r="URR76" s="474"/>
      <c r="URS76" s="474"/>
      <c r="URT76" s="474"/>
      <c r="URU76" s="474"/>
      <c r="URV76" s="474"/>
      <c r="URW76" s="474"/>
      <c r="URX76" s="474"/>
      <c r="URY76" s="474"/>
      <c r="URZ76" s="474"/>
      <c r="USA76" s="474"/>
      <c r="USB76" s="474"/>
      <c r="USC76" s="474"/>
      <c r="USD76" s="474"/>
      <c r="USE76" s="474"/>
      <c r="USF76" s="474"/>
      <c r="USG76" s="474"/>
      <c r="USH76" s="474"/>
      <c r="USI76" s="474"/>
      <c r="USJ76" s="474"/>
      <c r="USK76" s="474"/>
      <c r="USL76" s="474"/>
      <c r="USM76" s="474"/>
      <c r="USN76" s="474"/>
      <c r="USO76" s="474"/>
      <c r="USP76" s="474"/>
      <c r="USQ76" s="474"/>
      <c r="USR76" s="474"/>
      <c r="USS76" s="474"/>
      <c r="UST76" s="474"/>
      <c r="USU76" s="474"/>
      <c r="USV76" s="474"/>
      <c r="USW76" s="474"/>
      <c r="USX76" s="474"/>
      <c r="USY76" s="474"/>
      <c r="USZ76" s="474"/>
      <c r="UTA76" s="474"/>
      <c r="UTB76" s="474"/>
      <c r="UTC76" s="474"/>
      <c r="UTD76" s="474"/>
      <c r="UTE76" s="474"/>
      <c r="UTF76" s="474"/>
      <c r="UTG76" s="474"/>
      <c r="UTH76" s="474"/>
      <c r="UTI76" s="474"/>
      <c r="UTJ76" s="474"/>
      <c r="UTK76" s="474"/>
      <c r="UTL76" s="474"/>
      <c r="UTM76" s="474"/>
      <c r="UTN76" s="474"/>
      <c r="UTO76" s="474"/>
      <c r="UTP76" s="474"/>
      <c r="UTQ76" s="474"/>
      <c r="UTR76" s="474"/>
      <c r="UTS76" s="474"/>
      <c r="UTT76" s="474"/>
      <c r="UTU76" s="474"/>
      <c r="UTV76" s="474"/>
      <c r="UTW76" s="474"/>
      <c r="UTX76" s="474"/>
      <c r="UTY76" s="474"/>
      <c r="UTZ76" s="474"/>
      <c r="UUA76" s="474"/>
      <c r="UUB76" s="474"/>
      <c r="UUC76" s="474"/>
      <c r="UUD76" s="474"/>
      <c r="UUE76" s="474"/>
      <c r="UUF76" s="474"/>
      <c r="UUG76" s="474"/>
      <c r="UUH76" s="474"/>
      <c r="UUI76" s="474"/>
      <c r="UUJ76" s="474"/>
      <c r="UUK76" s="474"/>
      <c r="UUL76" s="474"/>
      <c r="UUM76" s="474"/>
      <c r="UUN76" s="474"/>
      <c r="UUO76" s="474"/>
      <c r="UUP76" s="474"/>
      <c r="UUQ76" s="474"/>
      <c r="UUR76" s="474"/>
      <c r="UUS76" s="474"/>
      <c r="UUT76" s="474"/>
      <c r="UUU76" s="474"/>
      <c r="UUV76" s="474"/>
      <c r="UUW76" s="474"/>
      <c r="UUX76" s="474"/>
      <c r="UUY76" s="474"/>
      <c r="UUZ76" s="474"/>
      <c r="UVA76" s="474"/>
      <c r="UVB76" s="474"/>
      <c r="UVC76" s="474"/>
      <c r="UVD76" s="474"/>
      <c r="UVE76" s="474"/>
      <c r="UVF76" s="474"/>
      <c r="UVG76" s="474"/>
      <c r="UVH76" s="474"/>
      <c r="UVI76" s="474"/>
      <c r="UVJ76" s="474"/>
      <c r="UVK76" s="474"/>
      <c r="UVL76" s="474"/>
      <c r="UVM76" s="474"/>
      <c r="UVN76" s="474"/>
      <c r="UVO76" s="474"/>
      <c r="UVP76" s="474"/>
      <c r="UVQ76" s="474"/>
      <c r="UVR76" s="474"/>
      <c r="UVS76" s="474"/>
      <c r="UVT76" s="474"/>
      <c r="UVU76" s="474"/>
      <c r="UVV76" s="474"/>
      <c r="UVW76" s="474"/>
      <c r="UVX76" s="474"/>
      <c r="UVY76" s="474"/>
      <c r="UVZ76" s="474"/>
      <c r="UWA76" s="474"/>
      <c r="UWB76" s="474"/>
      <c r="UWC76" s="474"/>
      <c r="UWD76" s="474"/>
      <c r="UWE76" s="474"/>
      <c r="UWF76" s="474"/>
      <c r="UWG76" s="474"/>
      <c r="UWH76" s="474"/>
      <c r="UWI76" s="474"/>
      <c r="UWJ76" s="474"/>
      <c r="UWK76" s="474"/>
      <c r="UWL76" s="474"/>
      <c r="UWM76" s="474"/>
      <c r="UWN76" s="474"/>
      <c r="UWO76" s="474"/>
      <c r="UWP76" s="474"/>
      <c r="UWQ76" s="474"/>
      <c r="UWR76" s="474"/>
      <c r="UWS76" s="474"/>
      <c r="UWT76" s="474"/>
      <c r="UWU76" s="474"/>
      <c r="UWV76" s="474"/>
      <c r="UWW76" s="474"/>
      <c r="UWX76" s="474"/>
      <c r="UWY76" s="474"/>
      <c r="UWZ76" s="474"/>
      <c r="UXA76" s="474"/>
      <c r="UXB76" s="474"/>
      <c r="UXC76" s="474"/>
      <c r="UXD76" s="474"/>
      <c r="UXE76" s="474"/>
      <c r="UXF76" s="474"/>
      <c r="UXG76" s="474"/>
      <c r="UXH76" s="474"/>
      <c r="UXI76" s="474"/>
      <c r="UXJ76" s="474"/>
      <c r="UXK76" s="474"/>
      <c r="UXL76" s="474"/>
      <c r="UXM76" s="474"/>
      <c r="UXN76" s="474"/>
      <c r="UXO76" s="474"/>
      <c r="UXP76" s="474"/>
      <c r="UXQ76" s="474"/>
      <c r="UXR76" s="474"/>
      <c r="UXS76" s="474"/>
      <c r="UXT76" s="474"/>
      <c r="UXU76" s="474"/>
      <c r="UXV76" s="474"/>
      <c r="UXW76" s="474"/>
      <c r="UXX76" s="474"/>
      <c r="UXY76" s="474"/>
      <c r="UXZ76" s="474"/>
      <c r="UYA76" s="474"/>
      <c r="UYB76" s="474"/>
      <c r="UYC76" s="474"/>
      <c r="UYD76" s="474"/>
      <c r="UYE76" s="474"/>
      <c r="UYF76" s="474"/>
      <c r="UYG76" s="474"/>
      <c r="UYH76" s="474"/>
      <c r="UYI76" s="474"/>
      <c r="UYJ76" s="474"/>
      <c r="UYK76" s="474"/>
      <c r="UYL76" s="474"/>
      <c r="UYM76" s="474"/>
      <c r="UYN76" s="474"/>
      <c r="UYO76" s="474"/>
      <c r="UYP76" s="474"/>
      <c r="UYQ76" s="474"/>
      <c r="UYR76" s="474"/>
      <c r="UYS76" s="474"/>
      <c r="UYT76" s="474"/>
      <c r="UYU76" s="474"/>
      <c r="UYV76" s="474"/>
      <c r="UYW76" s="474"/>
      <c r="UYX76" s="474"/>
      <c r="UYY76" s="474"/>
      <c r="UYZ76" s="474"/>
      <c r="UZA76" s="474"/>
      <c r="UZB76" s="474"/>
      <c r="UZC76" s="474"/>
      <c r="UZD76" s="474"/>
      <c r="UZE76" s="474"/>
      <c r="UZF76" s="474"/>
      <c r="UZG76" s="474"/>
      <c r="UZH76" s="474"/>
      <c r="UZI76" s="474"/>
      <c r="UZJ76" s="474"/>
      <c r="UZK76" s="474"/>
      <c r="UZL76" s="474"/>
      <c r="UZM76" s="474"/>
      <c r="UZN76" s="474"/>
      <c r="UZO76" s="474"/>
      <c r="UZP76" s="474"/>
      <c r="UZQ76" s="474"/>
      <c r="UZR76" s="474"/>
      <c r="UZS76" s="474"/>
      <c r="UZT76" s="474"/>
      <c r="UZU76" s="474"/>
      <c r="UZV76" s="474"/>
      <c r="UZW76" s="474"/>
      <c r="UZX76" s="474"/>
      <c r="UZY76" s="474"/>
      <c r="UZZ76" s="474"/>
      <c r="VAA76" s="474"/>
      <c r="VAB76" s="474"/>
      <c r="VAC76" s="474"/>
      <c r="VAD76" s="474"/>
      <c r="VAE76" s="474"/>
      <c r="VAF76" s="474"/>
      <c r="VAG76" s="474"/>
      <c r="VAH76" s="474"/>
      <c r="VAI76" s="474"/>
      <c r="VAJ76" s="474"/>
      <c r="VAK76" s="474"/>
      <c r="VAL76" s="474"/>
      <c r="VAM76" s="474"/>
      <c r="VAN76" s="474"/>
      <c r="VAO76" s="474"/>
      <c r="VAP76" s="474"/>
      <c r="VAQ76" s="474"/>
      <c r="VAR76" s="474"/>
      <c r="VAS76" s="474"/>
      <c r="VAT76" s="474"/>
      <c r="VAU76" s="474"/>
      <c r="VAV76" s="474"/>
      <c r="VAW76" s="474"/>
      <c r="VAX76" s="474"/>
      <c r="VAY76" s="474"/>
      <c r="VAZ76" s="474"/>
      <c r="VBA76" s="474"/>
      <c r="VBB76" s="474"/>
      <c r="VBC76" s="474"/>
      <c r="VBD76" s="474"/>
      <c r="VBE76" s="474"/>
      <c r="VBF76" s="474"/>
      <c r="VBG76" s="474"/>
      <c r="VBH76" s="474"/>
      <c r="VBI76" s="474"/>
      <c r="VBJ76" s="474"/>
      <c r="VBK76" s="474"/>
      <c r="VBL76" s="474"/>
      <c r="VBM76" s="474"/>
      <c r="VBN76" s="474"/>
      <c r="VBO76" s="474"/>
      <c r="VBP76" s="474"/>
      <c r="VBQ76" s="474"/>
      <c r="VBR76" s="474"/>
      <c r="VBS76" s="474"/>
      <c r="VBT76" s="474"/>
      <c r="VBU76" s="474"/>
      <c r="VBV76" s="474"/>
      <c r="VBW76" s="474"/>
      <c r="VBX76" s="474"/>
      <c r="VBY76" s="474"/>
      <c r="VBZ76" s="474"/>
      <c r="VCA76" s="474"/>
      <c r="VCB76" s="474"/>
      <c r="VCC76" s="474"/>
      <c r="VCD76" s="474"/>
      <c r="VCE76" s="474"/>
      <c r="VCF76" s="474"/>
      <c r="VCG76" s="474"/>
      <c r="VCH76" s="474"/>
      <c r="VCI76" s="474"/>
      <c r="VCJ76" s="474"/>
      <c r="VCK76" s="474"/>
      <c r="VCL76" s="474"/>
      <c r="VCM76" s="474"/>
      <c r="VCN76" s="474"/>
      <c r="VCO76" s="474"/>
      <c r="VCP76" s="474"/>
      <c r="VCQ76" s="474"/>
      <c r="VCR76" s="474"/>
      <c r="VCS76" s="474"/>
      <c r="VCT76" s="474"/>
      <c r="VCU76" s="474"/>
      <c r="VCV76" s="474"/>
      <c r="VCW76" s="474"/>
      <c r="VCX76" s="474"/>
      <c r="VCY76" s="474"/>
      <c r="VCZ76" s="474"/>
      <c r="VDA76" s="474"/>
      <c r="VDB76" s="474"/>
      <c r="VDC76" s="474"/>
      <c r="VDD76" s="474"/>
      <c r="VDE76" s="474"/>
      <c r="VDF76" s="474"/>
      <c r="VDG76" s="474"/>
      <c r="VDH76" s="474"/>
      <c r="VDI76" s="474"/>
      <c r="VDJ76" s="474"/>
      <c r="VDK76" s="474"/>
      <c r="VDL76" s="474"/>
      <c r="VDM76" s="474"/>
      <c r="VDN76" s="474"/>
      <c r="VDO76" s="474"/>
      <c r="VDP76" s="474"/>
      <c r="VDQ76" s="474"/>
      <c r="VDR76" s="474"/>
      <c r="VDS76" s="474"/>
      <c r="VDT76" s="474"/>
      <c r="VDU76" s="474"/>
      <c r="VDV76" s="474"/>
      <c r="VDW76" s="474"/>
      <c r="VDX76" s="474"/>
      <c r="VDY76" s="474"/>
      <c r="VDZ76" s="474"/>
      <c r="VEA76" s="474"/>
      <c r="VEB76" s="474"/>
      <c r="VEC76" s="474"/>
      <c r="VED76" s="474"/>
      <c r="VEE76" s="474"/>
      <c r="VEF76" s="474"/>
      <c r="VEG76" s="474"/>
      <c r="VEH76" s="474"/>
      <c r="VEI76" s="474"/>
      <c r="VEJ76" s="474"/>
      <c r="VEK76" s="474"/>
      <c r="VEL76" s="474"/>
      <c r="VEM76" s="474"/>
      <c r="VEN76" s="474"/>
      <c r="VEO76" s="474"/>
      <c r="VEP76" s="474"/>
      <c r="VEQ76" s="474"/>
      <c r="VER76" s="474"/>
      <c r="VES76" s="474"/>
      <c r="VET76" s="474"/>
      <c r="VEU76" s="474"/>
      <c r="VEV76" s="474"/>
      <c r="VEW76" s="474"/>
      <c r="VEX76" s="474"/>
      <c r="VEY76" s="474"/>
      <c r="VEZ76" s="474"/>
      <c r="VFA76" s="474"/>
      <c r="VFB76" s="474"/>
      <c r="VFC76" s="474"/>
      <c r="VFD76" s="474"/>
      <c r="VFE76" s="474"/>
      <c r="VFF76" s="474"/>
      <c r="VFG76" s="474"/>
      <c r="VFH76" s="474"/>
      <c r="VFI76" s="474"/>
      <c r="VFJ76" s="474"/>
      <c r="VFK76" s="474"/>
      <c r="VFL76" s="474"/>
      <c r="VFM76" s="474"/>
      <c r="VFN76" s="474"/>
      <c r="VFO76" s="474"/>
      <c r="VFP76" s="474"/>
      <c r="VFQ76" s="474"/>
      <c r="VFR76" s="474"/>
      <c r="VFS76" s="474"/>
      <c r="VFT76" s="474"/>
      <c r="VFU76" s="474"/>
      <c r="VFV76" s="474"/>
      <c r="VFW76" s="474"/>
      <c r="VFX76" s="474"/>
      <c r="VFY76" s="474"/>
      <c r="VFZ76" s="474"/>
      <c r="VGA76" s="474"/>
      <c r="VGB76" s="474"/>
      <c r="VGC76" s="474"/>
      <c r="VGD76" s="474"/>
      <c r="VGE76" s="474"/>
      <c r="VGF76" s="474"/>
      <c r="VGG76" s="474"/>
      <c r="VGH76" s="474"/>
      <c r="VGI76" s="474"/>
      <c r="VGJ76" s="474"/>
      <c r="VGK76" s="474"/>
      <c r="VGL76" s="474"/>
      <c r="VGM76" s="474"/>
      <c r="VGN76" s="474"/>
      <c r="VGO76" s="474"/>
      <c r="VGP76" s="474"/>
      <c r="VGQ76" s="474"/>
      <c r="VGR76" s="474"/>
      <c r="VGS76" s="474"/>
      <c r="VGT76" s="474"/>
      <c r="VGU76" s="474"/>
      <c r="VGV76" s="474"/>
      <c r="VGW76" s="474"/>
      <c r="VGX76" s="474"/>
      <c r="VGY76" s="474"/>
      <c r="VGZ76" s="474"/>
      <c r="VHA76" s="474"/>
      <c r="VHB76" s="474"/>
      <c r="VHC76" s="474"/>
      <c r="VHD76" s="474"/>
      <c r="VHE76" s="474"/>
      <c r="VHF76" s="474"/>
      <c r="VHG76" s="474"/>
      <c r="VHH76" s="474"/>
      <c r="VHI76" s="474"/>
      <c r="VHJ76" s="474"/>
      <c r="VHK76" s="474"/>
      <c r="VHL76" s="474"/>
      <c r="VHM76" s="474"/>
      <c r="VHN76" s="474"/>
      <c r="VHO76" s="474"/>
      <c r="VHP76" s="474"/>
      <c r="VHQ76" s="474"/>
      <c r="VHR76" s="474"/>
      <c r="VHS76" s="474"/>
      <c r="VHT76" s="474"/>
      <c r="VHU76" s="474"/>
      <c r="VHV76" s="474"/>
      <c r="VHW76" s="474"/>
      <c r="VHX76" s="474"/>
      <c r="VHY76" s="474"/>
      <c r="VHZ76" s="474"/>
      <c r="VIA76" s="474"/>
      <c r="VIB76" s="474"/>
      <c r="VIC76" s="474"/>
      <c r="VID76" s="474"/>
      <c r="VIE76" s="474"/>
      <c r="VIF76" s="474"/>
      <c r="VIG76" s="474"/>
      <c r="VIH76" s="474"/>
      <c r="VII76" s="474"/>
      <c r="VIJ76" s="474"/>
      <c r="VIK76" s="474"/>
      <c r="VIL76" s="474"/>
      <c r="VIM76" s="474"/>
      <c r="VIN76" s="474"/>
      <c r="VIO76" s="474"/>
      <c r="VIP76" s="474"/>
      <c r="VIQ76" s="474"/>
      <c r="VIR76" s="474"/>
      <c r="VIS76" s="474"/>
      <c r="VIT76" s="474"/>
      <c r="VIU76" s="474"/>
      <c r="VIV76" s="474"/>
      <c r="VIW76" s="474"/>
      <c r="VIX76" s="474"/>
      <c r="VIY76" s="474"/>
      <c r="VIZ76" s="474"/>
      <c r="VJA76" s="474"/>
      <c r="VJB76" s="474"/>
      <c r="VJC76" s="474"/>
      <c r="VJD76" s="474"/>
      <c r="VJE76" s="474"/>
      <c r="VJF76" s="474"/>
      <c r="VJG76" s="474"/>
      <c r="VJH76" s="474"/>
      <c r="VJI76" s="474"/>
      <c r="VJJ76" s="474"/>
      <c r="VJK76" s="474"/>
      <c r="VJL76" s="474"/>
      <c r="VJM76" s="474"/>
      <c r="VJN76" s="474"/>
      <c r="VJO76" s="474"/>
      <c r="VJP76" s="474"/>
      <c r="VJQ76" s="474"/>
      <c r="VJR76" s="474"/>
      <c r="VJS76" s="474"/>
      <c r="VJT76" s="474"/>
      <c r="VJU76" s="474"/>
      <c r="VJV76" s="474"/>
      <c r="VJW76" s="474"/>
      <c r="VJX76" s="474"/>
      <c r="VJY76" s="474"/>
      <c r="VJZ76" s="474"/>
      <c r="VKA76" s="474"/>
      <c r="VKB76" s="474"/>
      <c r="VKC76" s="474"/>
      <c r="VKD76" s="474"/>
      <c r="VKE76" s="474"/>
      <c r="VKF76" s="474"/>
      <c r="VKG76" s="474"/>
      <c r="VKH76" s="474"/>
      <c r="VKI76" s="474"/>
      <c r="VKJ76" s="474"/>
      <c r="VKK76" s="474"/>
      <c r="VKL76" s="474"/>
      <c r="VKM76" s="474"/>
      <c r="VKN76" s="474"/>
      <c r="VKO76" s="474"/>
      <c r="VKP76" s="474"/>
      <c r="VKQ76" s="474"/>
      <c r="VKR76" s="474"/>
      <c r="VKS76" s="474"/>
      <c r="VKT76" s="474"/>
      <c r="VKU76" s="474"/>
      <c r="VKV76" s="474"/>
      <c r="VKW76" s="474"/>
      <c r="VKX76" s="474"/>
      <c r="VKY76" s="474"/>
      <c r="VKZ76" s="474"/>
      <c r="VLA76" s="474"/>
      <c r="VLB76" s="474"/>
      <c r="VLC76" s="474"/>
      <c r="VLD76" s="474"/>
      <c r="VLE76" s="474"/>
      <c r="VLF76" s="474"/>
      <c r="VLG76" s="474"/>
      <c r="VLH76" s="474"/>
      <c r="VLI76" s="474"/>
      <c r="VLJ76" s="474"/>
      <c r="VLK76" s="474"/>
      <c r="VLL76" s="474"/>
      <c r="VLM76" s="474"/>
      <c r="VLN76" s="474"/>
      <c r="VLO76" s="474"/>
      <c r="VLP76" s="474"/>
      <c r="VLQ76" s="474"/>
      <c r="VLR76" s="474"/>
      <c r="VLS76" s="474"/>
      <c r="VLT76" s="474"/>
      <c r="VLU76" s="474"/>
      <c r="VLV76" s="474"/>
      <c r="VLW76" s="474"/>
      <c r="VLX76" s="474"/>
      <c r="VLY76" s="474"/>
      <c r="VLZ76" s="474"/>
      <c r="VMA76" s="474"/>
      <c r="VMB76" s="474"/>
      <c r="VMC76" s="474"/>
      <c r="VMD76" s="474"/>
      <c r="VME76" s="474"/>
      <c r="VMF76" s="474"/>
      <c r="VMG76" s="474"/>
      <c r="VMH76" s="474"/>
      <c r="VMI76" s="474"/>
      <c r="VMJ76" s="474"/>
      <c r="VMK76" s="474"/>
      <c r="VML76" s="474"/>
      <c r="VMM76" s="474"/>
      <c r="VMN76" s="474"/>
      <c r="VMO76" s="474"/>
      <c r="VMP76" s="474"/>
      <c r="VMQ76" s="474"/>
      <c r="VMR76" s="474"/>
      <c r="VMS76" s="474"/>
      <c r="VMT76" s="474"/>
      <c r="VMU76" s="474"/>
      <c r="VMV76" s="474"/>
      <c r="VMW76" s="474"/>
      <c r="VMX76" s="474"/>
      <c r="VMY76" s="474"/>
      <c r="VMZ76" s="474"/>
      <c r="VNA76" s="474"/>
      <c r="VNB76" s="474"/>
      <c r="VNC76" s="474"/>
      <c r="VND76" s="474"/>
      <c r="VNE76" s="474"/>
      <c r="VNF76" s="474"/>
      <c r="VNG76" s="474"/>
      <c r="VNH76" s="474"/>
      <c r="VNI76" s="474"/>
      <c r="VNJ76" s="474"/>
      <c r="VNK76" s="474"/>
      <c r="VNL76" s="474"/>
      <c r="VNM76" s="474"/>
      <c r="VNN76" s="474"/>
      <c r="VNO76" s="474"/>
      <c r="VNP76" s="474"/>
      <c r="VNQ76" s="474"/>
      <c r="VNR76" s="474"/>
      <c r="VNS76" s="474"/>
      <c r="VNT76" s="474"/>
      <c r="VNU76" s="474"/>
      <c r="VNV76" s="474"/>
      <c r="VNW76" s="474"/>
      <c r="VNX76" s="474"/>
      <c r="VNY76" s="474"/>
      <c r="VNZ76" s="474"/>
      <c r="VOA76" s="474"/>
      <c r="VOB76" s="474"/>
      <c r="VOC76" s="474"/>
      <c r="VOD76" s="474"/>
      <c r="VOE76" s="474"/>
      <c r="VOF76" s="474"/>
      <c r="VOG76" s="474"/>
      <c r="VOH76" s="474"/>
      <c r="VOI76" s="474"/>
      <c r="VOJ76" s="474"/>
      <c r="VOK76" s="474"/>
      <c r="VOL76" s="474"/>
      <c r="VOM76" s="474"/>
      <c r="VON76" s="474"/>
      <c r="VOO76" s="474"/>
      <c r="VOP76" s="474"/>
      <c r="VOQ76" s="474"/>
      <c r="VOR76" s="474"/>
      <c r="VOS76" s="474"/>
      <c r="VOT76" s="474"/>
      <c r="VOU76" s="474"/>
      <c r="VOV76" s="474"/>
      <c r="VOW76" s="474"/>
      <c r="VOX76" s="474"/>
      <c r="VOY76" s="474"/>
      <c r="VOZ76" s="474"/>
      <c r="VPA76" s="474"/>
      <c r="VPB76" s="474"/>
      <c r="VPC76" s="474"/>
      <c r="VPD76" s="474"/>
      <c r="VPE76" s="474"/>
      <c r="VPF76" s="474"/>
      <c r="VPG76" s="474"/>
      <c r="VPH76" s="474"/>
      <c r="VPI76" s="474"/>
      <c r="VPJ76" s="474"/>
      <c r="VPK76" s="474"/>
      <c r="VPL76" s="474"/>
      <c r="VPM76" s="474"/>
      <c r="VPN76" s="474"/>
      <c r="VPO76" s="474"/>
      <c r="VPP76" s="474"/>
      <c r="VPQ76" s="474"/>
      <c r="VPR76" s="474"/>
      <c r="VPS76" s="474"/>
      <c r="VPT76" s="474"/>
      <c r="VPU76" s="474"/>
      <c r="VPV76" s="474"/>
      <c r="VPW76" s="474"/>
      <c r="VPX76" s="474"/>
      <c r="VPY76" s="474"/>
      <c r="VPZ76" s="474"/>
      <c r="VQA76" s="474"/>
      <c r="VQB76" s="474"/>
      <c r="VQC76" s="474"/>
      <c r="VQD76" s="474"/>
      <c r="VQE76" s="474"/>
      <c r="VQF76" s="474"/>
      <c r="VQG76" s="474"/>
      <c r="VQH76" s="474"/>
      <c r="VQI76" s="474"/>
      <c r="VQJ76" s="474"/>
      <c r="VQK76" s="474"/>
      <c r="VQL76" s="474"/>
      <c r="VQM76" s="474"/>
      <c r="VQN76" s="474"/>
      <c r="VQO76" s="474"/>
      <c r="VQP76" s="474"/>
      <c r="VQQ76" s="474"/>
      <c r="VQR76" s="474"/>
      <c r="VQS76" s="474"/>
      <c r="VQT76" s="474"/>
      <c r="VQU76" s="474"/>
      <c r="VQV76" s="474"/>
      <c r="VQW76" s="474"/>
      <c r="VQX76" s="474"/>
      <c r="VQY76" s="474"/>
      <c r="VQZ76" s="474"/>
      <c r="VRA76" s="474"/>
      <c r="VRB76" s="474"/>
      <c r="VRC76" s="474"/>
      <c r="VRD76" s="474"/>
      <c r="VRE76" s="474"/>
      <c r="VRF76" s="474"/>
      <c r="VRG76" s="474"/>
      <c r="VRH76" s="474"/>
      <c r="VRI76" s="474"/>
      <c r="VRJ76" s="474"/>
      <c r="VRK76" s="474"/>
      <c r="VRL76" s="474"/>
      <c r="VRM76" s="474"/>
      <c r="VRN76" s="474"/>
      <c r="VRO76" s="474"/>
      <c r="VRP76" s="474"/>
      <c r="VRQ76" s="474"/>
      <c r="VRR76" s="474"/>
      <c r="VRS76" s="474"/>
      <c r="VRT76" s="474"/>
      <c r="VRU76" s="474"/>
      <c r="VRV76" s="474"/>
      <c r="VRW76" s="474"/>
      <c r="VRX76" s="474"/>
      <c r="VRY76" s="474"/>
      <c r="VRZ76" s="474"/>
      <c r="VSA76" s="474"/>
      <c r="VSB76" s="474"/>
      <c r="VSC76" s="474"/>
      <c r="VSD76" s="474"/>
      <c r="VSE76" s="474"/>
      <c r="VSF76" s="474"/>
      <c r="VSG76" s="474"/>
      <c r="VSH76" s="474"/>
      <c r="VSI76" s="474"/>
      <c r="VSJ76" s="474"/>
      <c r="VSK76" s="474"/>
      <c r="VSL76" s="474"/>
      <c r="VSM76" s="474"/>
      <c r="VSN76" s="474"/>
      <c r="VSO76" s="474"/>
      <c r="VSP76" s="474"/>
      <c r="VSQ76" s="474"/>
      <c r="VSR76" s="474"/>
      <c r="VSS76" s="474"/>
      <c r="VST76" s="474"/>
      <c r="VSU76" s="474"/>
      <c r="VSV76" s="474"/>
      <c r="VSW76" s="474"/>
      <c r="VSX76" s="474"/>
      <c r="VSY76" s="474"/>
      <c r="VSZ76" s="474"/>
      <c r="VTA76" s="474"/>
      <c r="VTB76" s="474"/>
      <c r="VTC76" s="474"/>
      <c r="VTD76" s="474"/>
      <c r="VTE76" s="474"/>
      <c r="VTF76" s="474"/>
      <c r="VTG76" s="474"/>
      <c r="VTH76" s="474"/>
      <c r="VTI76" s="474"/>
      <c r="VTJ76" s="474"/>
      <c r="VTK76" s="474"/>
      <c r="VTL76" s="474"/>
      <c r="VTM76" s="474"/>
      <c r="VTN76" s="474"/>
      <c r="VTO76" s="474"/>
      <c r="VTP76" s="474"/>
      <c r="VTQ76" s="474"/>
      <c r="VTR76" s="474"/>
      <c r="VTS76" s="474"/>
      <c r="VTT76" s="474"/>
      <c r="VTU76" s="474"/>
      <c r="VTV76" s="474"/>
      <c r="VTW76" s="474"/>
      <c r="VTX76" s="474"/>
      <c r="VTY76" s="474"/>
      <c r="VTZ76" s="474"/>
      <c r="VUA76" s="474"/>
      <c r="VUB76" s="474"/>
      <c r="VUC76" s="474"/>
      <c r="VUD76" s="474"/>
      <c r="VUE76" s="474"/>
      <c r="VUF76" s="474"/>
      <c r="VUG76" s="474"/>
      <c r="VUH76" s="474"/>
      <c r="VUI76" s="474"/>
      <c r="VUJ76" s="474"/>
      <c r="VUK76" s="474"/>
      <c r="VUL76" s="474"/>
      <c r="VUM76" s="474"/>
      <c r="VUN76" s="474"/>
      <c r="VUO76" s="474"/>
      <c r="VUP76" s="474"/>
      <c r="VUQ76" s="474"/>
      <c r="VUR76" s="474"/>
      <c r="VUS76" s="474"/>
      <c r="VUT76" s="474"/>
      <c r="VUU76" s="474"/>
      <c r="VUV76" s="474"/>
      <c r="VUW76" s="474"/>
      <c r="VUX76" s="474"/>
      <c r="VUY76" s="474"/>
      <c r="VUZ76" s="474"/>
      <c r="VVA76" s="474"/>
      <c r="VVB76" s="474"/>
      <c r="VVC76" s="474"/>
      <c r="VVD76" s="474"/>
      <c r="VVE76" s="474"/>
      <c r="VVF76" s="474"/>
      <c r="VVG76" s="474"/>
      <c r="VVH76" s="474"/>
      <c r="VVI76" s="474"/>
      <c r="VVJ76" s="474"/>
      <c r="VVK76" s="474"/>
      <c r="VVL76" s="474"/>
      <c r="VVM76" s="474"/>
      <c r="VVN76" s="474"/>
      <c r="VVO76" s="474"/>
      <c r="VVP76" s="474"/>
      <c r="VVQ76" s="474"/>
      <c r="VVR76" s="474"/>
      <c r="VVS76" s="474"/>
      <c r="VVT76" s="474"/>
      <c r="VVU76" s="474"/>
      <c r="VVV76" s="474"/>
      <c r="VVW76" s="474"/>
      <c r="VVX76" s="474"/>
      <c r="VVY76" s="474"/>
      <c r="VVZ76" s="474"/>
      <c r="VWA76" s="474"/>
      <c r="VWB76" s="474"/>
      <c r="VWC76" s="474"/>
      <c r="VWD76" s="474"/>
      <c r="VWE76" s="474"/>
      <c r="VWF76" s="474"/>
      <c r="VWG76" s="474"/>
      <c r="VWH76" s="474"/>
      <c r="VWI76" s="474"/>
      <c r="VWJ76" s="474"/>
      <c r="VWK76" s="474"/>
      <c r="VWL76" s="474"/>
      <c r="VWM76" s="474"/>
      <c r="VWN76" s="474"/>
      <c r="VWO76" s="474"/>
      <c r="VWP76" s="474"/>
      <c r="VWQ76" s="474"/>
      <c r="VWR76" s="474"/>
      <c r="VWS76" s="474"/>
      <c r="VWT76" s="474"/>
      <c r="VWU76" s="474"/>
      <c r="VWV76" s="474"/>
      <c r="VWW76" s="474"/>
      <c r="VWX76" s="474"/>
      <c r="VWY76" s="474"/>
      <c r="VWZ76" s="474"/>
      <c r="VXA76" s="474"/>
      <c r="VXB76" s="474"/>
      <c r="VXC76" s="474"/>
      <c r="VXD76" s="474"/>
      <c r="VXE76" s="474"/>
      <c r="VXF76" s="474"/>
      <c r="VXG76" s="474"/>
      <c r="VXH76" s="474"/>
      <c r="VXI76" s="474"/>
      <c r="VXJ76" s="474"/>
      <c r="VXK76" s="474"/>
      <c r="VXL76" s="474"/>
      <c r="VXM76" s="474"/>
      <c r="VXN76" s="474"/>
      <c r="VXO76" s="474"/>
      <c r="VXP76" s="474"/>
      <c r="VXQ76" s="474"/>
      <c r="VXR76" s="474"/>
      <c r="VXS76" s="474"/>
      <c r="VXT76" s="474"/>
      <c r="VXU76" s="474"/>
      <c r="VXV76" s="474"/>
      <c r="VXW76" s="474"/>
      <c r="VXX76" s="474"/>
      <c r="VXY76" s="474"/>
      <c r="VXZ76" s="474"/>
      <c r="VYA76" s="474"/>
      <c r="VYB76" s="474"/>
      <c r="VYC76" s="474"/>
      <c r="VYD76" s="474"/>
      <c r="VYE76" s="474"/>
      <c r="VYF76" s="474"/>
      <c r="VYG76" s="474"/>
      <c r="VYH76" s="474"/>
      <c r="VYI76" s="474"/>
      <c r="VYJ76" s="474"/>
      <c r="VYK76" s="474"/>
      <c r="VYL76" s="474"/>
      <c r="VYM76" s="474"/>
      <c r="VYN76" s="474"/>
      <c r="VYO76" s="474"/>
      <c r="VYP76" s="474"/>
      <c r="VYQ76" s="474"/>
      <c r="VYR76" s="474"/>
      <c r="VYS76" s="474"/>
      <c r="VYT76" s="474"/>
      <c r="VYU76" s="474"/>
      <c r="VYV76" s="474"/>
      <c r="VYW76" s="474"/>
      <c r="VYX76" s="474"/>
      <c r="VYY76" s="474"/>
      <c r="VYZ76" s="474"/>
      <c r="VZA76" s="474"/>
      <c r="VZB76" s="474"/>
      <c r="VZC76" s="474"/>
      <c r="VZD76" s="474"/>
      <c r="VZE76" s="474"/>
      <c r="VZF76" s="474"/>
      <c r="VZG76" s="474"/>
      <c r="VZH76" s="474"/>
      <c r="VZI76" s="474"/>
      <c r="VZJ76" s="474"/>
      <c r="VZK76" s="474"/>
      <c r="VZL76" s="474"/>
      <c r="VZM76" s="474"/>
      <c r="VZN76" s="474"/>
      <c r="VZO76" s="474"/>
      <c r="VZP76" s="474"/>
      <c r="VZQ76" s="474"/>
      <c r="VZR76" s="474"/>
      <c r="VZS76" s="474"/>
      <c r="VZT76" s="474"/>
      <c r="VZU76" s="474"/>
      <c r="VZV76" s="474"/>
      <c r="VZW76" s="474"/>
      <c r="VZX76" s="474"/>
      <c r="VZY76" s="474"/>
      <c r="VZZ76" s="474"/>
      <c r="WAA76" s="474"/>
      <c r="WAB76" s="474"/>
      <c r="WAC76" s="474"/>
      <c r="WAD76" s="474"/>
      <c r="WAE76" s="474"/>
      <c r="WAF76" s="474"/>
      <c r="WAG76" s="474"/>
      <c r="WAH76" s="474"/>
      <c r="WAI76" s="474"/>
      <c r="WAJ76" s="474"/>
      <c r="WAK76" s="474"/>
      <c r="WAL76" s="474"/>
      <c r="WAM76" s="474"/>
      <c r="WAN76" s="474"/>
      <c r="WAO76" s="474"/>
      <c r="WAP76" s="474"/>
      <c r="WAQ76" s="474"/>
      <c r="WAR76" s="474"/>
      <c r="WAS76" s="474"/>
      <c r="WAT76" s="474"/>
      <c r="WAU76" s="474"/>
      <c r="WAV76" s="474"/>
      <c r="WAW76" s="474"/>
      <c r="WAX76" s="474"/>
      <c r="WAY76" s="474"/>
      <c r="WAZ76" s="474"/>
      <c r="WBA76" s="474"/>
      <c r="WBB76" s="474"/>
      <c r="WBC76" s="474"/>
      <c r="WBD76" s="474"/>
      <c r="WBE76" s="474"/>
      <c r="WBF76" s="474"/>
      <c r="WBG76" s="474"/>
      <c r="WBH76" s="474"/>
      <c r="WBI76" s="474"/>
      <c r="WBJ76" s="474"/>
      <c r="WBK76" s="474"/>
      <c r="WBL76" s="474"/>
      <c r="WBM76" s="474"/>
      <c r="WBN76" s="474"/>
      <c r="WBO76" s="474"/>
      <c r="WBP76" s="474"/>
      <c r="WBQ76" s="474"/>
      <c r="WBR76" s="474"/>
      <c r="WBS76" s="474"/>
      <c r="WBT76" s="474"/>
      <c r="WBU76" s="474"/>
      <c r="WBV76" s="474"/>
      <c r="WBW76" s="474"/>
      <c r="WBX76" s="474"/>
      <c r="WBY76" s="474"/>
      <c r="WBZ76" s="474"/>
      <c r="WCA76" s="474"/>
      <c r="WCB76" s="474"/>
      <c r="WCC76" s="474"/>
      <c r="WCD76" s="474"/>
      <c r="WCE76" s="474"/>
      <c r="WCF76" s="474"/>
      <c r="WCG76" s="474"/>
      <c r="WCH76" s="474"/>
      <c r="WCI76" s="474"/>
      <c r="WCJ76" s="474"/>
      <c r="WCK76" s="474"/>
      <c r="WCL76" s="474"/>
      <c r="WCM76" s="474"/>
      <c r="WCN76" s="474"/>
      <c r="WCO76" s="474"/>
      <c r="WCP76" s="474"/>
      <c r="WCQ76" s="474"/>
      <c r="WCR76" s="474"/>
      <c r="WCS76" s="474"/>
      <c r="WCT76" s="474"/>
      <c r="WCU76" s="474"/>
      <c r="WCV76" s="474"/>
      <c r="WCW76" s="474"/>
      <c r="WCX76" s="474"/>
      <c r="WCY76" s="474"/>
      <c r="WCZ76" s="474"/>
      <c r="WDA76" s="474"/>
      <c r="WDB76" s="474"/>
      <c r="WDC76" s="474"/>
      <c r="WDD76" s="474"/>
      <c r="WDE76" s="474"/>
      <c r="WDF76" s="474"/>
      <c r="WDG76" s="474"/>
      <c r="WDH76" s="474"/>
      <c r="WDI76" s="474"/>
      <c r="WDJ76" s="474"/>
      <c r="WDK76" s="474"/>
      <c r="WDL76" s="474"/>
      <c r="WDM76" s="474"/>
      <c r="WDN76" s="474"/>
      <c r="WDO76" s="474"/>
      <c r="WDP76" s="474"/>
      <c r="WDQ76" s="474"/>
      <c r="WDR76" s="474"/>
      <c r="WDS76" s="474"/>
      <c r="WDT76" s="474"/>
      <c r="WDU76" s="474"/>
      <c r="WDV76" s="474"/>
      <c r="WDW76" s="474"/>
      <c r="WDX76" s="474"/>
      <c r="WDY76" s="474"/>
      <c r="WDZ76" s="474"/>
      <c r="WEA76" s="474"/>
      <c r="WEB76" s="474"/>
      <c r="WEC76" s="474"/>
      <c r="WED76" s="474"/>
      <c r="WEE76" s="474"/>
      <c r="WEF76" s="474"/>
      <c r="WEG76" s="474"/>
      <c r="WEH76" s="474"/>
      <c r="WEI76" s="474"/>
      <c r="WEJ76" s="474"/>
      <c r="WEK76" s="474"/>
      <c r="WEL76" s="474"/>
      <c r="WEM76" s="474"/>
      <c r="WEN76" s="474"/>
      <c r="WEO76" s="474"/>
      <c r="WEP76" s="474"/>
      <c r="WEQ76" s="474"/>
      <c r="WER76" s="474"/>
      <c r="WES76" s="474"/>
      <c r="WET76" s="474"/>
      <c r="WEU76" s="474"/>
      <c r="WEV76" s="474"/>
      <c r="WEW76" s="474"/>
      <c r="WEX76" s="474"/>
      <c r="WEY76" s="474"/>
      <c r="WEZ76" s="474"/>
      <c r="WFA76" s="474"/>
      <c r="WFB76" s="474"/>
      <c r="WFC76" s="474"/>
      <c r="WFD76" s="474"/>
      <c r="WFE76" s="474"/>
      <c r="WFF76" s="474"/>
      <c r="WFG76" s="474"/>
      <c r="WFH76" s="474"/>
      <c r="WFI76" s="474"/>
      <c r="WFJ76" s="474"/>
      <c r="WFK76" s="474"/>
      <c r="WFL76" s="474"/>
      <c r="WFM76" s="474"/>
      <c r="WFN76" s="474"/>
      <c r="WFO76" s="474"/>
      <c r="WFP76" s="474"/>
      <c r="WFQ76" s="474"/>
      <c r="WFR76" s="474"/>
      <c r="WFS76" s="474"/>
      <c r="WFT76" s="474"/>
      <c r="WFU76" s="474"/>
      <c r="WFV76" s="474"/>
      <c r="WFW76" s="474"/>
      <c r="WFX76" s="474"/>
      <c r="WFY76" s="474"/>
      <c r="WFZ76" s="474"/>
      <c r="WGA76" s="474"/>
      <c r="WGB76" s="474"/>
      <c r="WGC76" s="474"/>
      <c r="WGD76" s="474"/>
      <c r="WGE76" s="474"/>
      <c r="WGF76" s="474"/>
      <c r="WGG76" s="474"/>
      <c r="WGH76" s="474"/>
      <c r="WGI76" s="474"/>
      <c r="WGJ76" s="474"/>
      <c r="WGK76" s="474"/>
      <c r="WGL76" s="474"/>
      <c r="WGM76" s="474"/>
      <c r="WGN76" s="474"/>
      <c r="WGO76" s="474"/>
      <c r="WGP76" s="474"/>
      <c r="WGQ76" s="474"/>
      <c r="WGR76" s="474"/>
      <c r="WGS76" s="474"/>
      <c r="WGT76" s="474"/>
      <c r="WGU76" s="474"/>
      <c r="WGV76" s="474"/>
      <c r="WGW76" s="474"/>
      <c r="WGX76" s="474"/>
      <c r="WGY76" s="474"/>
      <c r="WGZ76" s="474"/>
      <c r="WHA76" s="474"/>
      <c r="WHB76" s="474"/>
      <c r="WHC76" s="474"/>
      <c r="WHD76" s="474"/>
      <c r="WHE76" s="474"/>
      <c r="WHF76" s="474"/>
      <c r="WHG76" s="474"/>
      <c r="WHH76" s="474"/>
      <c r="WHI76" s="474"/>
      <c r="WHJ76" s="474"/>
      <c r="WHK76" s="474"/>
      <c r="WHL76" s="474"/>
      <c r="WHM76" s="474"/>
      <c r="WHN76" s="474"/>
      <c r="WHO76" s="474"/>
      <c r="WHP76" s="474"/>
      <c r="WHQ76" s="474"/>
      <c r="WHR76" s="474"/>
      <c r="WHS76" s="474"/>
      <c r="WHT76" s="474"/>
      <c r="WHU76" s="474"/>
      <c r="WHV76" s="474"/>
      <c r="WHW76" s="474"/>
      <c r="WHX76" s="474"/>
      <c r="WHY76" s="474"/>
      <c r="WHZ76" s="474"/>
      <c r="WIA76" s="474"/>
      <c r="WIB76" s="474"/>
      <c r="WIC76" s="474"/>
      <c r="WID76" s="474"/>
      <c r="WIE76" s="474"/>
      <c r="WIF76" s="474"/>
      <c r="WIG76" s="474"/>
      <c r="WIH76" s="474"/>
      <c r="WII76" s="474"/>
      <c r="WIJ76" s="474"/>
      <c r="WIK76" s="474"/>
      <c r="WIL76" s="474"/>
      <c r="WIM76" s="474"/>
      <c r="WIN76" s="474"/>
      <c r="WIO76" s="474"/>
      <c r="WIP76" s="474"/>
      <c r="WIQ76" s="474"/>
      <c r="WIR76" s="474"/>
      <c r="WIS76" s="474"/>
      <c r="WIT76" s="474"/>
      <c r="WIU76" s="474"/>
      <c r="WIV76" s="474"/>
      <c r="WIW76" s="474"/>
      <c r="WIX76" s="474"/>
      <c r="WIY76" s="474"/>
      <c r="WIZ76" s="474"/>
      <c r="WJA76" s="474"/>
      <c r="WJB76" s="474"/>
      <c r="WJC76" s="474"/>
      <c r="WJD76" s="474"/>
      <c r="WJE76" s="474"/>
      <c r="WJF76" s="474"/>
      <c r="WJG76" s="474"/>
      <c r="WJH76" s="474"/>
      <c r="WJI76" s="474"/>
      <c r="WJJ76" s="474"/>
      <c r="WJK76" s="474"/>
      <c r="WJL76" s="474"/>
      <c r="WJM76" s="474"/>
      <c r="WJN76" s="474"/>
      <c r="WJO76" s="474"/>
      <c r="WJP76" s="474"/>
      <c r="WJQ76" s="474"/>
      <c r="WJR76" s="474"/>
      <c r="WJS76" s="474"/>
      <c r="WJT76" s="474"/>
      <c r="WJU76" s="474"/>
      <c r="WJV76" s="474"/>
      <c r="WJW76" s="474"/>
      <c r="WJX76" s="474"/>
      <c r="WJY76" s="474"/>
      <c r="WJZ76" s="474"/>
      <c r="WKA76" s="474"/>
      <c r="WKB76" s="474"/>
      <c r="WKC76" s="474"/>
      <c r="WKD76" s="474"/>
      <c r="WKE76" s="474"/>
      <c r="WKF76" s="474"/>
      <c r="WKG76" s="474"/>
      <c r="WKH76" s="474"/>
      <c r="WKI76" s="474"/>
      <c r="WKJ76" s="474"/>
      <c r="WKK76" s="474"/>
      <c r="WKL76" s="474"/>
      <c r="WKM76" s="474"/>
      <c r="WKN76" s="474"/>
      <c r="WKO76" s="474"/>
      <c r="WKP76" s="474"/>
      <c r="WKQ76" s="474"/>
      <c r="WKR76" s="474"/>
      <c r="WKS76" s="474"/>
      <c r="WKT76" s="474"/>
      <c r="WKU76" s="474"/>
      <c r="WKV76" s="474"/>
      <c r="WKW76" s="474"/>
      <c r="WKX76" s="474"/>
      <c r="WKY76" s="474"/>
      <c r="WKZ76" s="474"/>
      <c r="WLA76" s="474"/>
      <c r="WLB76" s="474"/>
      <c r="WLC76" s="474"/>
      <c r="WLD76" s="474"/>
      <c r="WLE76" s="474"/>
      <c r="WLF76" s="474"/>
      <c r="WLG76" s="474"/>
      <c r="WLH76" s="474"/>
      <c r="WLI76" s="474"/>
      <c r="WLJ76" s="474"/>
      <c r="WLK76" s="474"/>
      <c r="WLL76" s="474"/>
      <c r="WLM76" s="474"/>
      <c r="WLN76" s="474"/>
      <c r="WLO76" s="474"/>
      <c r="WLP76" s="474"/>
      <c r="WLQ76" s="474"/>
      <c r="WLR76" s="474"/>
      <c r="WLS76" s="474"/>
      <c r="WLT76" s="474"/>
      <c r="WLU76" s="474"/>
      <c r="WLV76" s="474"/>
      <c r="WLW76" s="474"/>
      <c r="WLX76" s="474"/>
      <c r="WLY76" s="474"/>
      <c r="WLZ76" s="474"/>
      <c r="WMA76" s="474"/>
      <c r="WMB76" s="474"/>
      <c r="WMC76" s="474"/>
      <c r="WMD76" s="474"/>
      <c r="WME76" s="474"/>
      <c r="WMF76" s="474"/>
      <c r="WMG76" s="474"/>
      <c r="WMH76" s="474"/>
      <c r="WMI76" s="474"/>
      <c r="WMJ76" s="474"/>
      <c r="WMK76" s="474"/>
      <c r="WML76" s="474"/>
      <c r="WMM76" s="474"/>
      <c r="WMN76" s="474"/>
      <c r="WMO76" s="474"/>
      <c r="WMP76" s="474"/>
      <c r="WMQ76" s="474"/>
      <c r="WMR76" s="474"/>
      <c r="WMS76" s="474"/>
      <c r="WMT76" s="474"/>
      <c r="WMU76" s="474"/>
      <c r="WMV76" s="474"/>
      <c r="WMW76" s="474"/>
      <c r="WMX76" s="474"/>
      <c r="WMY76" s="474"/>
      <c r="WMZ76" s="474"/>
      <c r="WNA76" s="474"/>
      <c r="WNB76" s="474"/>
      <c r="WNC76" s="474"/>
      <c r="WND76" s="474"/>
      <c r="WNE76" s="474"/>
      <c r="WNF76" s="474"/>
      <c r="WNG76" s="474"/>
      <c r="WNH76" s="474"/>
      <c r="WNI76" s="474"/>
      <c r="WNJ76" s="474"/>
      <c r="WNK76" s="474"/>
      <c r="WNL76" s="474"/>
      <c r="WNM76" s="474"/>
      <c r="WNN76" s="474"/>
      <c r="WNO76" s="474"/>
      <c r="WNP76" s="474"/>
      <c r="WNQ76" s="474"/>
      <c r="WNR76" s="474"/>
      <c r="WNS76" s="474"/>
      <c r="WNT76" s="474"/>
      <c r="WNU76" s="474"/>
      <c r="WNV76" s="474"/>
      <c r="WNW76" s="474"/>
      <c r="WNX76" s="474"/>
      <c r="WNY76" s="474"/>
      <c r="WNZ76" s="474"/>
      <c r="WOA76" s="474"/>
      <c r="WOB76" s="474"/>
      <c r="WOC76" s="474"/>
      <c r="WOD76" s="474"/>
      <c r="WOE76" s="474"/>
      <c r="WOF76" s="474"/>
      <c r="WOG76" s="474"/>
      <c r="WOH76" s="474"/>
      <c r="WOI76" s="474"/>
      <c r="WOJ76" s="474"/>
      <c r="WOK76" s="474"/>
      <c r="WOL76" s="474"/>
      <c r="WOM76" s="474"/>
      <c r="WON76" s="474"/>
      <c r="WOO76" s="474"/>
      <c r="WOP76" s="474"/>
      <c r="WOQ76" s="474"/>
      <c r="WOR76" s="474"/>
      <c r="WOS76" s="474"/>
      <c r="WOT76" s="474"/>
      <c r="WOU76" s="474"/>
      <c r="WOV76" s="474"/>
      <c r="WOW76" s="474"/>
      <c r="WOX76" s="474"/>
      <c r="WOY76" s="474"/>
      <c r="WOZ76" s="474"/>
      <c r="WPA76" s="474"/>
      <c r="WPB76" s="474"/>
      <c r="WPC76" s="474"/>
      <c r="WPD76" s="474"/>
      <c r="WPE76" s="474"/>
      <c r="WPF76" s="474"/>
      <c r="WPG76" s="474"/>
      <c r="WPH76" s="474"/>
      <c r="WPI76" s="474"/>
      <c r="WPJ76" s="474"/>
      <c r="WPK76" s="474"/>
      <c r="WPL76" s="474"/>
      <c r="WPM76" s="474"/>
      <c r="WPN76" s="474"/>
      <c r="WPO76" s="474"/>
      <c r="WPP76" s="474"/>
      <c r="WPQ76" s="474"/>
      <c r="WPR76" s="474"/>
      <c r="WPS76" s="474"/>
      <c r="WPT76" s="474"/>
      <c r="WPU76" s="474"/>
      <c r="WPV76" s="474"/>
      <c r="WPW76" s="474"/>
      <c r="WPX76" s="474"/>
      <c r="WPY76" s="474"/>
      <c r="WPZ76" s="474"/>
      <c r="WQA76" s="474"/>
      <c r="WQB76" s="474"/>
      <c r="WQC76" s="474"/>
      <c r="WQD76" s="474"/>
      <c r="WQE76" s="474"/>
      <c r="WQF76" s="474"/>
      <c r="WQG76" s="474"/>
      <c r="WQH76" s="474"/>
      <c r="WQI76" s="474"/>
      <c r="WQJ76" s="474"/>
      <c r="WQK76" s="474"/>
      <c r="WQL76" s="474"/>
      <c r="WQM76" s="474"/>
      <c r="WQN76" s="474"/>
      <c r="WQO76" s="474"/>
      <c r="WQP76" s="474"/>
      <c r="WQQ76" s="474"/>
      <c r="WQR76" s="474"/>
      <c r="WQS76" s="474"/>
      <c r="WQT76" s="474"/>
      <c r="WQU76" s="474"/>
      <c r="WQV76" s="474"/>
      <c r="WQW76" s="474"/>
      <c r="WQX76" s="474"/>
      <c r="WQY76" s="474"/>
      <c r="WQZ76" s="474"/>
      <c r="WRA76" s="474"/>
      <c r="WRB76" s="474"/>
      <c r="WRC76" s="474"/>
      <c r="WRD76" s="474"/>
      <c r="WRE76" s="474"/>
      <c r="WRF76" s="474"/>
      <c r="WRG76" s="474"/>
      <c r="WRH76" s="474"/>
      <c r="WRI76" s="474"/>
      <c r="WRJ76" s="474"/>
      <c r="WRK76" s="474"/>
      <c r="WRL76" s="474"/>
      <c r="WRM76" s="474"/>
      <c r="WRN76" s="474"/>
      <c r="WRO76" s="474"/>
      <c r="WRP76" s="474"/>
      <c r="WRQ76" s="474"/>
      <c r="WRR76" s="474"/>
      <c r="WRS76" s="474"/>
      <c r="WRT76" s="474"/>
      <c r="WRU76" s="474"/>
      <c r="WRV76" s="474"/>
      <c r="WRW76" s="474"/>
      <c r="WRX76" s="474"/>
      <c r="WRY76" s="474"/>
      <c r="WRZ76" s="474"/>
      <c r="WSA76" s="474"/>
      <c r="WSB76" s="474"/>
      <c r="WSC76" s="474"/>
      <c r="WSD76" s="474"/>
      <c r="WSE76" s="474"/>
      <c r="WSF76" s="474"/>
      <c r="WSG76" s="474"/>
      <c r="WSH76" s="474"/>
      <c r="WSI76" s="474"/>
      <c r="WSJ76" s="474"/>
      <c r="WSK76" s="474"/>
      <c r="WSL76" s="474"/>
      <c r="WSM76" s="474"/>
      <c r="WSN76" s="474"/>
      <c r="WSO76" s="474"/>
      <c r="WSP76" s="474"/>
      <c r="WSQ76" s="474"/>
      <c r="WSR76" s="474"/>
      <c r="WSS76" s="474"/>
      <c r="WST76" s="474"/>
      <c r="WSU76" s="474"/>
      <c r="WSV76" s="474"/>
      <c r="WSW76" s="474"/>
      <c r="WSX76" s="474"/>
      <c r="WSY76" s="474"/>
      <c r="WSZ76" s="474"/>
      <c r="WTA76" s="474"/>
      <c r="WTB76" s="474"/>
      <c r="WTC76" s="474"/>
      <c r="WTD76" s="474"/>
      <c r="WTE76" s="474"/>
      <c r="WTF76" s="474"/>
      <c r="WTG76" s="474"/>
      <c r="WTH76" s="474"/>
      <c r="WTI76" s="474"/>
      <c r="WTJ76" s="474"/>
      <c r="WTK76" s="474"/>
      <c r="WTL76" s="474"/>
      <c r="WTM76" s="474"/>
      <c r="WTN76" s="474"/>
      <c r="WTO76" s="474"/>
      <c r="WTP76" s="474"/>
      <c r="WTQ76" s="474"/>
      <c r="WTR76" s="474"/>
      <c r="WTS76" s="474"/>
      <c r="WTT76" s="474"/>
      <c r="WTU76" s="474"/>
      <c r="WTV76" s="474"/>
      <c r="WTW76" s="474"/>
      <c r="WTX76" s="474"/>
      <c r="WTY76" s="474"/>
      <c r="WTZ76" s="474"/>
      <c r="WUA76" s="474"/>
      <c r="WUB76" s="474"/>
      <c r="WUC76" s="474"/>
      <c r="WUD76" s="474"/>
      <c r="WUE76" s="474"/>
      <c r="WUF76" s="474"/>
      <c r="WUG76" s="474"/>
      <c r="WUH76" s="474"/>
      <c r="WUI76" s="474"/>
      <c r="WUJ76" s="474"/>
      <c r="WUK76" s="474"/>
      <c r="WUL76" s="474"/>
      <c r="WUM76" s="474"/>
      <c r="WUN76" s="474"/>
      <c r="WUO76" s="474"/>
      <c r="WUP76" s="474"/>
      <c r="WUQ76" s="474"/>
      <c r="WUR76" s="474"/>
      <c r="WUS76" s="474"/>
      <c r="WUT76" s="474"/>
      <c r="WUU76" s="474"/>
      <c r="WUV76" s="474"/>
      <c r="WUW76" s="474"/>
      <c r="WUX76" s="474"/>
      <c r="WUY76" s="474"/>
      <c r="WUZ76" s="474"/>
      <c r="WVA76" s="474"/>
      <c r="WVB76" s="474"/>
      <c r="WVC76" s="474"/>
      <c r="WVD76" s="474"/>
      <c r="WVE76" s="474"/>
      <c r="WVF76" s="474"/>
      <c r="WVG76" s="474"/>
      <c r="WVH76" s="474"/>
      <c r="WVI76" s="474"/>
      <c r="WVJ76" s="474"/>
      <c r="WVK76" s="474"/>
      <c r="WVL76" s="474"/>
      <c r="WVM76" s="474"/>
      <c r="WVN76" s="474"/>
      <c r="WVO76" s="474"/>
      <c r="WVP76" s="474"/>
      <c r="WVQ76" s="474"/>
      <c r="WVR76" s="474"/>
      <c r="WVS76" s="474"/>
      <c r="WVT76" s="474"/>
      <c r="WVU76" s="474"/>
      <c r="WVV76" s="474"/>
      <c r="WVW76" s="474"/>
      <c r="WVX76" s="474"/>
      <c r="WVY76" s="474"/>
      <c r="WVZ76" s="474"/>
      <c r="WWA76" s="474"/>
      <c r="WWB76" s="474"/>
      <c r="WWC76" s="474"/>
      <c r="WWD76" s="474"/>
      <c r="WWE76" s="474"/>
      <c r="WWF76" s="474"/>
      <c r="WWG76" s="474"/>
      <c r="WWH76" s="474"/>
      <c r="WWI76" s="474"/>
      <c r="WWJ76" s="474"/>
      <c r="WWK76" s="474"/>
      <c r="WWL76" s="474"/>
      <c r="WWM76" s="474"/>
      <c r="WWN76" s="474"/>
      <c r="WWO76" s="474"/>
      <c r="WWP76" s="474"/>
      <c r="WWQ76" s="474"/>
      <c r="WWR76" s="474"/>
      <c r="WWS76" s="474"/>
      <c r="WWT76" s="474"/>
      <c r="WWU76" s="474"/>
      <c r="WWV76" s="474"/>
      <c r="WWW76" s="474"/>
      <c r="WWX76" s="474"/>
      <c r="WWY76" s="474"/>
      <c r="WWZ76" s="474"/>
      <c r="WXA76" s="474"/>
      <c r="WXB76" s="474"/>
      <c r="WXC76" s="474"/>
      <c r="WXD76" s="474"/>
      <c r="WXE76" s="474"/>
      <c r="WXF76" s="474"/>
      <c r="WXG76" s="474"/>
      <c r="WXH76" s="474"/>
      <c r="WXI76" s="474"/>
      <c r="WXJ76" s="474"/>
      <c r="WXK76" s="474"/>
      <c r="WXL76" s="474"/>
      <c r="WXM76" s="474"/>
      <c r="WXN76" s="474"/>
      <c r="WXO76" s="474"/>
      <c r="WXP76" s="474"/>
      <c r="WXQ76" s="474"/>
      <c r="WXR76" s="474"/>
      <c r="WXS76" s="474"/>
      <c r="WXT76" s="474"/>
      <c r="WXU76" s="474"/>
      <c r="WXV76" s="474"/>
      <c r="WXW76" s="474"/>
      <c r="WXX76" s="474"/>
      <c r="WXY76" s="474"/>
      <c r="WXZ76" s="474"/>
      <c r="WYA76" s="474"/>
      <c r="WYB76" s="474"/>
      <c r="WYC76" s="474"/>
      <c r="WYD76" s="474"/>
      <c r="WYE76" s="474"/>
      <c r="WYF76" s="474"/>
      <c r="WYG76" s="474"/>
      <c r="WYH76" s="474"/>
      <c r="WYI76" s="474"/>
      <c r="WYJ76" s="474"/>
      <c r="WYK76" s="474"/>
      <c r="WYL76" s="474"/>
      <c r="WYM76" s="474"/>
      <c r="WYN76" s="474"/>
      <c r="WYO76" s="474"/>
      <c r="WYP76" s="474"/>
      <c r="WYQ76" s="474"/>
      <c r="WYR76" s="474"/>
      <c r="WYS76" s="474"/>
      <c r="WYT76" s="474"/>
      <c r="WYU76" s="474"/>
      <c r="WYV76" s="474"/>
      <c r="WYW76" s="474"/>
      <c r="WYX76" s="474"/>
      <c r="WYY76" s="474"/>
      <c r="WYZ76" s="474"/>
      <c r="WZA76" s="474"/>
      <c r="WZB76" s="474"/>
      <c r="WZC76" s="474"/>
      <c r="WZD76" s="474"/>
      <c r="WZE76" s="474"/>
      <c r="WZF76" s="474"/>
      <c r="WZG76" s="474"/>
      <c r="WZH76" s="474"/>
      <c r="WZI76" s="474"/>
      <c r="WZJ76" s="474"/>
      <c r="WZK76" s="474"/>
      <c r="WZL76" s="474"/>
      <c r="WZM76" s="474"/>
      <c r="WZN76" s="474"/>
      <c r="WZO76" s="474"/>
      <c r="WZP76" s="474"/>
      <c r="WZQ76" s="474"/>
      <c r="WZR76" s="474"/>
      <c r="WZS76" s="474"/>
      <c r="WZT76" s="474"/>
      <c r="WZU76" s="474"/>
      <c r="WZV76" s="474"/>
      <c r="WZW76" s="474"/>
      <c r="WZX76" s="474"/>
      <c r="WZY76" s="474"/>
      <c r="WZZ76" s="474"/>
      <c r="XAA76" s="474"/>
      <c r="XAB76" s="474"/>
      <c r="XAC76" s="474"/>
      <c r="XAD76" s="474"/>
      <c r="XAE76" s="474"/>
      <c r="XAF76" s="474"/>
      <c r="XAG76" s="474"/>
      <c r="XAH76" s="474"/>
      <c r="XAI76" s="474"/>
      <c r="XAJ76" s="474"/>
      <c r="XAK76" s="474"/>
      <c r="XAL76" s="474"/>
      <c r="XAM76" s="474"/>
      <c r="XAN76" s="474"/>
      <c r="XAO76" s="474"/>
      <c r="XAP76" s="474"/>
      <c r="XAQ76" s="474"/>
      <c r="XAR76" s="474"/>
      <c r="XAS76" s="474"/>
      <c r="XAT76" s="474"/>
      <c r="XAU76" s="474"/>
      <c r="XAV76" s="474"/>
      <c r="XAW76" s="474"/>
      <c r="XAX76" s="474"/>
      <c r="XAY76" s="474"/>
      <c r="XAZ76" s="474"/>
      <c r="XBA76" s="474"/>
      <c r="XBB76" s="474"/>
      <c r="XBC76" s="474"/>
      <c r="XBD76" s="474"/>
      <c r="XBE76" s="474"/>
      <c r="XBF76" s="474"/>
      <c r="XBG76" s="474"/>
      <c r="XBH76" s="474"/>
      <c r="XBI76" s="474"/>
      <c r="XBJ76" s="474"/>
      <c r="XBK76" s="474"/>
      <c r="XBL76" s="474"/>
      <c r="XBM76" s="474"/>
      <c r="XBN76" s="474"/>
      <c r="XBO76" s="474"/>
      <c r="XBP76" s="474"/>
      <c r="XBQ76" s="474"/>
      <c r="XBR76" s="474"/>
      <c r="XBS76" s="474"/>
      <c r="XBT76" s="474"/>
      <c r="XBU76" s="474"/>
      <c r="XBV76" s="474"/>
      <c r="XBW76" s="474"/>
      <c r="XBX76" s="474"/>
      <c r="XBY76" s="474"/>
      <c r="XBZ76" s="474"/>
      <c r="XCA76" s="474"/>
      <c r="XCB76" s="474"/>
      <c r="XCC76" s="474"/>
      <c r="XCD76" s="474"/>
      <c r="XCE76" s="474"/>
      <c r="XCF76" s="474"/>
      <c r="XCG76" s="474"/>
      <c r="XCH76" s="474"/>
      <c r="XCI76" s="474"/>
      <c r="XCJ76" s="474"/>
      <c r="XCK76" s="474"/>
      <c r="XCL76" s="474"/>
      <c r="XCM76" s="474"/>
      <c r="XCN76" s="474"/>
      <c r="XCO76" s="474"/>
      <c r="XCP76" s="474"/>
      <c r="XCQ76" s="474"/>
      <c r="XCR76" s="474"/>
      <c r="XCS76" s="474"/>
      <c r="XCT76" s="474"/>
      <c r="XCU76" s="474"/>
      <c r="XCV76" s="474"/>
      <c r="XCW76" s="474"/>
      <c r="XCX76" s="474"/>
      <c r="XCY76" s="474"/>
      <c r="XCZ76" s="474"/>
      <c r="XDA76" s="474"/>
      <c r="XDB76" s="474"/>
      <c r="XDC76" s="474"/>
      <c r="XDD76" s="474"/>
      <c r="XDE76" s="474"/>
      <c r="XDF76" s="474"/>
      <c r="XDG76" s="474"/>
      <c r="XDH76" s="474"/>
      <c r="XDI76" s="474"/>
      <c r="XDJ76" s="474"/>
      <c r="XDK76" s="474"/>
      <c r="XDL76" s="474"/>
      <c r="XDM76" s="474"/>
      <c r="XDN76" s="474"/>
      <c r="XDO76" s="474"/>
      <c r="XDP76" s="474"/>
      <c r="XDQ76" s="474"/>
      <c r="XDR76" s="474"/>
      <c r="XDS76" s="474"/>
      <c r="XDT76" s="474"/>
      <c r="XDU76" s="474"/>
      <c r="XDV76" s="474"/>
      <c r="XDW76" s="474"/>
      <c r="XDX76" s="474"/>
      <c r="XDY76" s="474"/>
      <c r="XDZ76" s="474"/>
      <c r="XEA76" s="474"/>
      <c r="XEB76" s="474"/>
      <c r="XEC76" s="474"/>
      <c r="XED76" s="474"/>
      <c r="XEE76" s="474"/>
      <c r="XEF76" s="474"/>
      <c r="XEG76" s="474"/>
      <c r="XEH76" s="474"/>
      <c r="XEI76" s="474"/>
      <c r="XEJ76" s="474"/>
      <c r="XEK76" s="474"/>
      <c r="XEL76" s="474"/>
      <c r="XEM76" s="474"/>
      <c r="XEN76" s="474"/>
      <c r="XEO76" s="474"/>
      <c r="XEP76" s="474"/>
      <c r="XEQ76" s="474"/>
      <c r="XER76" s="474"/>
      <c r="XES76" s="474"/>
      <c r="XET76" s="474"/>
      <c r="XEU76" s="474"/>
      <c r="XEV76" s="474"/>
      <c r="XEW76" s="474"/>
      <c r="XEX76" s="474"/>
      <c r="XEY76" s="475"/>
      <c r="XEZ76" s="475"/>
    </row>
    <row r="77" spans="2:16384" ht="14.25" customHeight="1">
      <c r="D77" s="474"/>
      <c r="E77" s="474"/>
      <c r="F77" s="474"/>
      <c r="G77" s="474"/>
      <c r="H77" s="474"/>
      <c r="I77" s="474"/>
      <c r="J77" s="474"/>
      <c r="K77" s="474"/>
      <c r="L77" s="474"/>
      <c r="M77" s="474"/>
      <c r="N77" s="474"/>
      <c r="O77" s="474"/>
      <c r="P77" s="474"/>
      <c r="Q77" s="474"/>
      <c r="R77" s="474"/>
      <c r="S77" s="474"/>
      <c r="T77" s="474"/>
      <c r="U77" s="474"/>
      <c r="V77" s="474"/>
      <c r="W77" s="474"/>
      <c r="X77" s="474"/>
      <c r="Y77" s="474"/>
      <c r="Z77" s="474"/>
      <c r="AA77" s="474"/>
      <c r="AB77" s="474"/>
      <c r="AC77" s="474"/>
      <c r="AD77" s="474"/>
      <c r="AE77" s="474"/>
      <c r="AF77" s="474"/>
      <c r="AG77" s="474"/>
      <c r="AH77" s="474"/>
      <c r="AI77" s="474"/>
      <c r="AJ77" s="474"/>
      <c r="AK77" s="474"/>
      <c r="AL77" s="474"/>
      <c r="AM77" s="474"/>
      <c r="AN77" s="474"/>
      <c r="AO77" s="474"/>
      <c r="AP77" s="474"/>
      <c r="AQ77" s="474"/>
      <c r="AR77" s="474"/>
      <c r="AS77" s="474"/>
      <c r="AT77" s="474"/>
      <c r="AU77" s="474"/>
      <c r="AV77" s="474"/>
      <c r="AW77" s="474"/>
      <c r="AX77" s="474"/>
      <c r="AY77" s="474"/>
      <c r="AZ77" s="474"/>
      <c r="BA77" s="474"/>
      <c r="BB77" s="474"/>
      <c r="BC77" s="474"/>
      <c r="BD77" s="474"/>
      <c r="BE77" s="474"/>
      <c r="BF77" s="474"/>
      <c r="BG77" s="474"/>
      <c r="BH77" s="474"/>
      <c r="BI77" s="474"/>
      <c r="BJ77" s="474"/>
      <c r="BK77" s="474"/>
      <c r="BL77" s="474"/>
      <c r="BM77" s="474"/>
      <c r="BN77" s="474"/>
      <c r="BO77" s="474"/>
      <c r="BP77" s="474"/>
      <c r="BQ77" s="474"/>
      <c r="BR77" s="474"/>
      <c r="BS77" s="474"/>
      <c r="BT77" s="474"/>
      <c r="BU77" s="474"/>
      <c r="BV77" s="474"/>
      <c r="BW77" s="474"/>
      <c r="BX77" s="474"/>
      <c r="BY77" s="474"/>
      <c r="BZ77" s="474"/>
      <c r="CA77" s="474"/>
      <c r="CB77" s="474"/>
      <c r="CC77" s="474"/>
      <c r="CD77" s="474"/>
      <c r="CE77" s="474"/>
      <c r="CF77" s="474"/>
      <c r="CG77" s="474"/>
      <c r="CH77" s="474"/>
      <c r="CI77" s="474"/>
      <c r="CJ77" s="474"/>
      <c r="CK77" s="474"/>
      <c r="CL77" s="474"/>
      <c r="CM77" s="474"/>
      <c r="CN77" s="474"/>
      <c r="CO77" s="474"/>
      <c r="CP77" s="474"/>
      <c r="CQ77" s="474"/>
      <c r="CR77" s="474"/>
      <c r="CS77" s="474"/>
      <c r="CT77" s="474"/>
      <c r="CU77" s="474"/>
      <c r="CV77" s="474"/>
      <c r="CW77" s="474"/>
      <c r="CX77" s="474"/>
      <c r="CY77" s="474"/>
      <c r="CZ77" s="474"/>
      <c r="DA77" s="474"/>
      <c r="DB77" s="474"/>
      <c r="DC77" s="474"/>
      <c r="DD77" s="474"/>
      <c r="DE77" s="474"/>
      <c r="DF77" s="474"/>
      <c r="DG77" s="474"/>
      <c r="DH77" s="474"/>
      <c r="DI77" s="474"/>
      <c r="DJ77" s="474"/>
      <c r="DK77" s="474"/>
      <c r="DL77" s="474"/>
      <c r="DM77" s="474"/>
      <c r="DN77" s="474"/>
      <c r="DO77" s="474"/>
      <c r="DP77" s="474"/>
      <c r="DQ77" s="474"/>
      <c r="DR77" s="474"/>
      <c r="DS77" s="474"/>
      <c r="DT77" s="474"/>
      <c r="DU77" s="474"/>
      <c r="DV77" s="474"/>
      <c r="DW77" s="474"/>
      <c r="DX77" s="474"/>
      <c r="DY77" s="474"/>
      <c r="DZ77" s="474"/>
      <c r="EA77" s="474"/>
      <c r="EB77" s="474"/>
      <c r="EC77" s="474"/>
      <c r="ED77" s="474"/>
      <c r="EE77" s="474"/>
      <c r="EF77" s="474"/>
      <c r="EG77" s="474"/>
      <c r="EH77" s="474"/>
      <c r="EI77" s="474"/>
      <c r="EJ77" s="474"/>
      <c r="EK77" s="474"/>
      <c r="EL77" s="474"/>
      <c r="EM77" s="474"/>
      <c r="EN77" s="474"/>
      <c r="EO77" s="474"/>
      <c r="EP77" s="474"/>
      <c r="EQ77" s="474"/>
      <c r="ER77" s="474"/>
      <c r="ES77" s="474"/>
      <c r="ET77" s="474"/>
      <c r="EU77" s="474"/>
      <c r="EV77" s="474"/>
      <c r="EW77" s="474"/>
      <c r="EX77" s="474"/>
      <c r="EY77" s="474"/>
      <c r="EZ77" s="474"/>
      <c r="FA77" s="474"/>
      <c r="FB77" s="474"/>
      <c r="FC77" s="474"/>
      <c r="FD77" s="474"/>
      <c r="FE77" s="474"/>
      <c r="FF77" s="474"/>
      <c r="FG77" s="474"/>
      <c r="FH77" s="474"/>
      <c r="FI77" s="474"/>
      <c r="FJ77" s="474"/>
      <c r="FK77" s="474"/>
      <c r="FL77" s="474"/>
      <c r="FM77" s="474"/>
      <c r="FN77" s="474"/>
      <c r="FO77" s="474"/>
      <c r="FP77" s="474"/>
      <c r="FQ77" s="474"/>
      <c r="FR77" s="474"/>
      <c r="FS77" s="474"/>
      <c r="FT77" s="474"/>
      <c r="FU77" s="474"/>
      <c r="FV77" s="474"/>
      <c r="FW77" s="474"/>
      <c r="FX77" s="474"/>
      <c r="FY77" s="474"/>
      <c r="FZ77" s="474"/>
      <c r="GA77" s="474"/>
      <c r="GB77" s="474"/>
      <c r="GC77" s="474"/>
      <c r="GD77" s="474"/>
      <c r="GE77" s="474"/>
      <c r="GF77" s="474"/>
      <c r="GG77" s="474"/>
      <c r="GH77" s="474"/>
      <c r="GI77" s="474"/>
      <c r="GJ77" s="474"/>
      <c r="GK77" s="474"/>
      <c r="GL77" s="474"/>
      <c r="GM77" s="474"/>
      <c r="GN77" s="474"/>
      <c r="GO77" s="474"/>
      <c r="GP77" s="474"/>
      <c r="GQ77" s="474"/>
      <c r="GR77" s="474"/>
      <c r="GS77" s="474"/>
      <c r="GT77" s="474"/>
      <c r="GU77" s="474"/>
      <c r="GV77" s="474"/>
      <c r="GW77" s="474"/>
      <c r="GX77" s="474"/>
      <c r="GY77" s="474"/>
      <c r="GZ77" s="474"/>
      <c r="HA77" s="474"/>
      <c r="HB77" s="474"/>
      <c r="HC77" s="474"/>
      <c r="HD77" s="474"/>
      <c r="HE77" s="474"/>
      <c r="HF77" s="474"/>
      <c r="HG77" s="474"/>
      <c r="HH77" s="474"/>
      <c r="HI77" s="474"/>
      <c r="HJ77" s="474"/>
      <c r="HK77" s="474"/>
      <c r="HL77" s="474"/>
      <c r="HM77" s="474"/>
      <c r="HN77" s="474"/>
      <c r="HO77" s="474"/>
      <c r="HP77" s="474"/>
      <c r="HQ77" s="474"/>
      <c r="HR77" s="474"/>
      <c r="HS77" s="474"/>
      <c r="HT77" s="474"/>
      <c r="HU77" s="474"/>
      <c r="HV77" s="474"/>
      <c r="HW77" s="474"/>
      <c r="HX77" s="474"/>
      <c r="HY77" s="474"/>
      <c r="HZ77" s="474"/>
      <c r="IA77" s="474"/>
      <c r="IB77" s="474"/>
      <c r="IC77" s="474"/>
      <c r="ID77" s="474"/>
      <c r="IE77" s="474"/>
      <c r="IF77" s="474"/>
      <c r="IG77" s="474"/>
      <c r="IH77" s="474"/>
      <c r="II77" s="474"/>
      <c r="IJ77" s="474"/>
      <c r="IK77" s="474"/>
      <c r="IL77" s="474"/>
      <c r="IM77" s="474"/>
      <c r="IN77" s="474"/>
      <c r="IO77" s="474"/>
      <c r="IP77" s="474"/>
      <c r="IQ77" s="474"/>
      <c r="IR77" s="474"/>
      <c r="IS77" s="474"/>
      <c r="IT77" s="474"/>
      <c r="IU77" s="474"/>
      <c r="IV77" s="474"/>
      <c r="IW77" s="474"/>
      <c r="IX77" s="474"/>
      <c r="IY77" s="474"/>
      <c r="IZ77" s="474"/>
      <c r="JA77" s="474"/>
      <c r="JB77" s="474"/>
      <c r="JC77" s="474"/>
      <c r="JD77" s="474"/>
      <c r="JE77" s="474"/>
      <c r="JF77" s="474"/>
      <c r="JG77" s="474"/>
      <c r="JH77" s="474"/>
      <c r="JI77" s="474"/>
      <c r="JJ77" s="474"/>
      <c r="JK77" s="474"/>
      <c r="JL77" s="474"/>
      <c r="JM77" s="474"/>
      <c r="JN77" s="474"/>
      <c r="JO77" s="474"/>
      <c r="JP77" s="474"/>
      <c r="JQ77" s="474"/>
      <c r="JR77" s="474"/>
      <c r="JS77" s="474"/>
      <c r="JT77" s="474"/>
      <c r="JU77" s="474"/>
      <c r="JV77" s="474"/>
      <c r="JW77" s="474"/>
      <c r="JX77" s="474"/>
      <c r="JY77" s="474"/>
      <c r="JZ77" s="474"/>
      <c r="KA77" s="474"/>
      <c r="KB77" s="474"/>
      <c r="KC77" s="474"/>
      <c r="KD77" s="474"/>
      <c r="KE77" s="474"/>
      <c r="KF77" s="474"/>
      <c r="KG77" s="474"/>
      <c r="KH77" s="474"/>
      <c r="KI77" s="474"/>
      <c r="KJ77" s="474"/>
      <c r="KK77" s="474"/>
      <c r="KL77" s="474"/>
      <c r="KM77" s="474"/>
      <c r="KN77" s="474"/>
      <c r="KO77" s="474"/>
      <c r="KP77" s="474"/>
      <c r="KQ77" s="474"/>
      <c r="KR77" s="474"/>
      <c r="KS77" s="474"/>
      <c r="KT77" s="474"/>
      <c r="KU77" s="474"/>
      <c r="KV77" s="474"/>
      <c r="KW77" s="474"/>
      <c r="KX77" s="474"/>
      <c r="KY77" s="474"/>
      <c r="KZ77" s="474"/>
      <c r="LA77" s="474"/>
      <c r="LB77" s="474"/>
      <c r="LC77" s="474"/>
      <c r="LD77" s="474"/>
      <c r="LE77" s="474"/>
      <c r="LF77" s="474"/>
      <c r="LG77" s="474"/>
      <c r="LH77" s="474"/>
      <c r="LI77" s="474"/>
      <c r="LJ77" s="474"/>
      <c r="LK77" s="474"/>
      <c r="LL77" s="474"/>
      <c r="LM77" s="474"/>
      <c r="LN77" s="474"/>
      <c r="LO77" s="474"/>
      <c r="LP77" s="474"/>
      <c r="LQ77" s="474"/>
      <c r="LR77" s="474"/>
      <c r="LS77" s="474"/>
      <c r="LT77" s="474"/>
      <c r="LU77" s="474"/>
      <c r="LV77" s="474"/>
      <c r="LW77" s="474"/>
      <c r="LX77" s="474"/>
      <c r="LY77" s="474"/>
      <c r="LZ77" s="474"/>
      <c r="MA77" s="474"/>
      <c r="MB77" s="474"/>
      <c r="MC77" s="474"/>
      <c r="MD77" s="474"/>
      <c r="ME77" s="474"/>
      <c r="MF77" s="474"/>
      <c r="MG77" s="474"/>
      <c r="MH77" s="474"/>
      <c r="MI77" s="474"/>
      <c r="MJ77" s="474"/>
      <c r="MK77" s="474"/>
      <c r="ML77" s="474"/>
      <c r="MM77" s="474"/>
      <c r="MN77" s="474"/>
      <c r="MO77" s="474"/>
      <c r="MP77" s="474"/>
      <c r="MQ77" s="474"/>
      <c r="MR77" s="474"/>
      <c r="MS77" s="474"/>
      <c r="MT77" s="474"/>
      <c r="MU77" s="474"/>
      <c r="MV77" s="474"/>
      <c r="MW77" s="474"/>
      <c r="MX77" s="474"/>
      <c r="MY77" s="474"/>
      <c r="MZ77" s="474"/>
      <c r="NA77" s="474"/>
      <c r="NB77" s="474"/>
      <c r="NC77" s="474"/>
      <c r="ND77" s="474"/>
      <c r="NE77" s="474"/>
      <c r="NF77" s="474"/>
      <c r="NG77" s="474"/>
      <c r="NH77" s="474"/>
      <c r="NI77" s="474"/>
      <c r="NJ77" s="474"/>
      <c r="NK77" s="474"/>
      <c r="NL77" s="474"/>
      <c r="NM77" s="474"/>
      <c r="NN77" s="474"/>
      <c r="NO77" s="474"/>
      <c r="NP77" s="474"/>
      <c r="NQ77" s="474"/>
      <c r="NR77" s="474"/>
      <c r="NS77" s="474"/>
      <c r="NT77" s="474"/>
      <c r="NU77" s="474"/>
      <c r="NV77" s="474"/>
      <c r="NW77" s="474"/>
      <c r="NX77" s="474"/>
      <c r="NY77" s="474"/>
      <c r="NZ77" s="474"/>
      <c r="OA77" s="474"/>
      <c r="OB77" s="474"/>
      <c r="OC77" s="474"/>
      <c r="OD77" s="474"/>
      <c r="OE77" s="474"/>
      <c r="OF77" s="474"/>
      <c r="OG77" s="474"/>
      <c r="OH77" s="474"/>
      <c r="OI77" s="474"/>
      <c r="OJ77" s="474"/>
      <c r="OK77" s="474"/>
      <c r="OL77" s="474"/>
      <c r="OM77" s="474"/>
      <c r="ON77" s="474"/>
      <c r="OO77" s="474"/>
      <c r="OP77" s="474"/>
      <c r="OQ77" s="474"/>
      <c r="OR77" s="474"/>
      <c r="OS77" s="474"/>
      <c r="OT77" s="474"/>
      <c r="OU77" s="474"/>
      <c r="OV77" s="474"/>
      <c r="OW77" s="474"/>
      <c r="OX77" s="474"/>
      <c r="OY77" s="474"/>
      <c r="OZ77" s="474"/>
      <c r="PA77" s="474"/>
      <c r="PB77" s="474"/>
      <c r="PC77" s="474"/>
      <c r="PD77" s="474"/>
      <c r="PE77" s="474"/>
      <c r="PF77" s="474"/>
      <c r="PG77" s="474"/>
      <c r="PH77" s="474"/>
      <c r="PI77" s="474"/>
      <c r="PJ77" s="474"/>
      <c r="PK77" s="474"/>
      <c r="PL77" s="474"/>
      <c r="PM77" s="474"/>
      <c r="PN77" s="474"/>
      <c r="PO77" s="474"/>
      <c r="PP77" s="474"/>
      <c r="PQ77" s="474"/>
      <c r="PR77" s="474"/>
      <c r="PS77" s="474"/>
      <c r="PT77" s="474"/>
      <c r="PU77" s="474"/>
      <c r="PV77" s="474"/>
      <c r="PW77" s="474"/>
      <c r="PX77" s="474"/>
      <c r="PY77" s="474"/>
      <c r="PZ77" s="474"/>
      <c r="QA77" s="474"/>
      <c r="QB77" s="474"/>
      <c r="QC77" s="474"/>
      <c r="QD77" s="474"/>
      <c r="QE77" s="474"/>
      <c r="QF77" s="474"/>
      <c r="QG77" s="474"/>
      <c r="QH77" s="474"/>
      <c r="QI77" s="474"/>
      <c r="QJ77" s="474"/>
      <c r="QK77" s="474"/>
      <c r="QL77" s="474"/>
      <c r="QM77" s="474"/>
      <c r="QN77" s="474"/>
      <c r="QO77" s="474"/>
      <c r="QP77" s="474"/>
      <c r="QQ77" s="474"/>
      <c r="QR77" s="474"/>
      <c r="QS77" s="474"/>
      <c r="QT77" s="474"/>
      <c r="QU77" s="474"/>
      <c r="QV77" s="474"/>
      <c r="QW77" s="474"/>
      <c r="QX77" s="474"/>
      <c r="QY77" s="474"/>
      <c r="QZ77" s="474"/>
      <c r="RA77" s="474"/>
      <c r="RB77" s="474"/>
      <c r="RC77" s="474"/>
      <c r="RD77" s="474"/>
      <c r="RE77" s="474"/>
      <c r="RF77" s="474"/>
      <c r="RG77" s="474"/>
      <c r="RH77" s="474"/>
      <c r="RI77" s="474"/>
      <c r="RJ77" s="474"/>
      <c r="RK77" s="474"/>
      <c r="RL77" s="474"/>
      <c r="RM77" s="474"/>
      <c r="RN77" s="474"/>
      <c r="RO77" s="474"/>
      <c r="RP77" s="474"/>
      <c r="RQ77" s="474"/>
      <c r="RR77" s="474"/>
      <c r="RS77" s="474"/>
      <c r="RT77" s="474"/>
      <c r="RU77" s="474"/>
      <c r="RV77" s="474"/>
      <c r="RW77" s="474"/>
      <c r="RX77" s="474"/>
      <c r="RY77" s="474"/>
      <c r="RZ77" s="474"/>
      <c r="SA77" s="474"/>
      <c r="SB77" s="474"/>
      <c r="SC77" s="474"/>
      <c r="SD77" s="474"/>
      <c r="SE77" s="474"/>
      <c r="SF77" s="474"/>
      <c r="SG77" s="474"/>
      <c r="SH77" s="474"/>
      <c r="SI77" s="474"/>
      <c r="SJ77" s="474"/>
      <c r="SK77" s="474"/>
      <c r="SL77" s="474"/>
      <c r="SM77" s="474"/>
      <c r="SN77" s="474"/>
      <c r="SO77" s="474"/>
      <c r="SP77" s="474"/>
      <c r="SQ77" s="474"/>
      <c r="SR77" s="474"/>
      <c r="SS77" s="474"/>
      <c r="ST77" s="474"/>
      <c r="SU77" s="474"/>
      <c r="SV77" s="474"/>
      <c r="SW77" s="474"/>
      <c r="SX77" s="474"/>
      <c r="SY77" s="474"/>
      <c r="SZ77" s="474"/>
      <c r="TA77" s="474"/>
      <c r="TB77" s="474"/>
      <c r="TC77" s="474"/>
      <c r="TD77" s="474"/>
      <c r="TE77" s="474"/>
      <c r="TF77" s="474"/>
      <c r="TG77" s="474"/>
      <c r="TH77" s="474"/>
      <c r="TI77" s="474"/>
      <c r="TJ77" s="474"/>
      <c r="TK77" s="474"/>
      <c r="TL77" s="474"/>
      <c r="TM77" s="474"/>
      <c r="TN77" s="474"/>
      <c r="TO77" s="474"/>
      <c r="TP77" s="474"/>
      <c r="TQ77" s="474"/>
      <c r="TR77" s="474"/>
      <c r="TS77" s="474"/>
      <c r="TT77" s="474"/>
      <c r="TU77" s="474"/>
      <c r="TV77" s="474"/>
      <c r="TW77" s="474"/>
      <c r="TX77" s="474"/>
      <c r="TY77" s="474"/>
      <c r="TZ77" s="474"/>
      <c r="UA77" s="474"/>
      <c r="UB77" s="474"/>
      <c r="UC77" s="474"/>
      <c r="UD77" s="474"/>
      <c r="UE77" s="474"/>
      <c r="UF77" s="474"/>
      <c r="UG77" s="474"/>
      <c r="UH77" s="474"/>
      <c r="UI77" s="474"/>
      <c r="UJ77" s="474"/>
      <c r="UK77" s="474"/>
      <c r="UL77" s="474"/>
      <c r="UM77" s="474"/>
      <c r="UN77" s="474"/>
      <c r="UO77" s="474"/>
      <c r="UP77" s="474"/>
      <c r="UQ77" s="474"/>
      <c r="UR77" s="474"/>
      <c r="US77" s="474"/>
      <c r="UT77" s="474"/>
      <c r="UU77" s="474"/>
      <c r="UV77" s="474"/>
      <c r="UW77" s="474"/>
      <c r="UX77" s="474"/>
      <c r="UY77" s="474"/>
      <c r="UZ77" s="474"/>
      <c r="VA77" s="474"/>
      <c r="VB77" s="474"/>
      <c r="VC77" s="474"/>
      <c r="VD77" s="474"/>
      <c r="VE77" s="474"/>
      <c r="VF77" s="474"/>
      <c r="VG77" s="474"/>
      <c r="VH77" s="474"/>
      <c r="VI77" s="474"/>
      <c r="VJ77" s="474"/>
      <c r="VK77" s="474"/>
      <c r="VL77" s="474"/>
      <c r="VM77" s="474"/>
      <c r="VN77" s="474"/>
      <c r="VO77" s="474"/>
      <c r="VP77" s="474"/>
      <c r="VQ77" s="474"/>
      <c r="VR77" s="474"/>
      <c r="VS77" s="474"/>
      <c r="VT77" s="474"/>
      <c r="VU77" s="474"/>
      <c r="VV77" s="474"/>
      <c r="VW77" s="474"/>
      <c r="VX77" s="474"/>
      <c r="VY77" s="474"/>
      <c r="VZ77" s="474"/>
      <c r="WA77" s="474"/>
      <c r="WB77" s="474"/>
      <c r="WC77" s="474"/>
      <c r="WD77" s="474"/>
      <c r="WE77" s="474"/>
      <c r="WF77" s="474"/>
      <c r="WG77" s="474"/>
      <c r="WH77" s="474"/>
      <c r="WI77" s="474"/>
      <c r="WJ77" s="474"/>
      <c r="WK77" s="474"/>
      <c r="WL77" s="474"/>
      <c r="WM77" s="474"/>
      <c r="WN77" s="474"/>
      <c r="WO77" s="474"/>
      <c r="WP77" s="474"/>
      <c r="WQ77" s="474"/>
      <c r="WR77" s="474"/>
      <c r="WS77" s="474"/>
      <c r="WT77" s="474"/>
      <c r="WU77" s="474"/>
      <c r="WV77" s="474"/>
      <c r="WW77" s="474"/>
      <c r="WX77" s="474"/>
      <c r="WY77" s="474"/>
      <c r="WZ77" s="474"/>
      <c r="XA77" s="474"/>
      <c r="XB77" s="474"/>
      <c r="XC77" s="474"/>
      <c r="XD77" s="474"/>
      <c r="XE77" s="474"/>
      <c r="XF77" s="474"/>
      <c r="XG77" s="474"/>
      <c r="XH77" s="474"/>
      <c r="XI77" s="474"/>
      <c r="XJ77" s="474"/>
      <c r="XK77" s="474"/>
      <c r="XL77" s="474"/>
      <c r="XM77" s="474"/>
      <c r="XN77" s="474"/>
      <c r="XO77" s="474"/>
      <c r="XP77" s="474"/>
      <c r="XQ77" s="474"/>
      <c r="XR77" s="474"/>
      <c r="XS77" s="474"/>
      <c r="XT77" s="474"/>
      <c r="XU77" s="474"/>
      <c r="XV77" s="474"/>
      <c r="XW77" s="474"/>
      <c r="XX77" s="474"/>
      <c r="XY77" s="474"/>
      <c r="XZ77" s="474"/>
      <c r="YA77" s="474"/>
      <c r="YB77" s="474"/>
      <c r="YC77" s="474"/>
      <c r="YD77" s="474"/>
      <c r="YE77" s="474"/>
      <c r="YF77" s="474"/>
      <c r="YG77" s="474"/>
      <c r="YH77" s="474"/>
      <c r="YI77" s="474"/>
      <c r="YJ77" s="474"/>
      <c r="YK77" s="474"/>
      <c r="YL77" s="474"/>
      <c r="YM77" s="474"/>
      <c r="YN77" s="474"/>
      <c r="YO77" s="474"/>
      <c r="YP77" s="474"/>
      <c r="YQ77" s="474"/>
      <c r="YR77" s="474"/>
      <c r="YS77" s="474"/>
      <c r="YT77" s="474"/>
      <c r="YU77" s="474"/>
      <c r="YV77" s="474"/>
      <c r="YW77" s="474"/>
      <c r="YX77" s="474"/>
      <c r="YY77" s="474"/>
      <c r="YZ77" s="474"/>
      <c r="ZA77" s="474"/>
      <c r="ZB77" s="474"/>
      <c r="ZC77" s="474"/>
      <c r="ZD77" s="474"/>
      <c r="ZE77" s="474"/>
      <c r="ZF77" s="474"/>
      <c r="ZG77" s="474"/>
      <c r="ZH77" s="474"/>
      <c r="ZI77" s="474"/>
      <c r="ZJ77" s="474"/>
      <c r="ZK77" s="474"/>
      <c r="ZL77" s="474"/>
      <c r="ZM77" s="474"/>
      <c r="ZN77" s="474"/>
      <c r="ZO77" s="474"/>
      <c r="ZP77" s="474"/>
      <c r="ZQ77" s="474"/>
      <c r="ZR77" s="474"/>
      <c r="ZS77" s="474"/>
      <c r="ZT77" s="474"/>
      <c r="ZU77" s="474"/>
      <c r="ZV77" s="474"/>
      <c r="ZW77" s="474"/>
      <c r="ZX77" s="474"/>
      <c r="ZY77" s="474"/>
      <c r="ZZ77" s="474"/>
      <c r="AAA77" s="474"/>
      <c r="AAB77" s="474"/>
      <c r="AAC77" s="474"/>
      <c r="AAD77" s="474"/>
      <c r="AAE77" s="474"/>
      <c r="AAF77" s="474"/>
      <c r="AAG77" s="474"/>
      <c r="AAH77" s="474"/>
      <c r="AAI77" s="474"/>
      <c r="AAJ77" s="474"/>
      <c r="AAK77" s="474"/>
      <c r="AAL77" s="474"/>
      <c r="AAM77" s="474"/>
      <c r="AAN77" s="474"/>
      <c r="AAO77" s="474"/>
      <c r="AAP77" s="474"/>
      <c r="AAQ77" s="474"/>
      <c r="AAR77" s="474"/>
      <c r="AAS77" s="474"/>
      <c r="AAT77" s="474"/>
      <c r="AAU77" s="474"/>
      <c r="AAV77" s="474"/>
      <c r="AAW77" s="474"/>
      <c r="AAX77" s="474"/>
      <c r="AAY77" s="474"/>
      <c r="AAZ77" s="474"/>
      <c r="ABA77" s="474"/>
      <c r="ABB77" s="474"/>
      <c r="ABC77" s="474"/>
      <c r="ABD77" s="474"/>
      <c r="ABE77" s="474"/>
      <c r="ABF77" s="474"/>
      <c r="ABG77" s="474"/>
      <c r="ABH77" s="474"/>
      <c r="ABI77" s="474"/>
      <c r="ABJ77" s="474"/>
      <c r="ABK77" s="474"/>
      <c r="ABL77" s="474"/>
      <c r="ABM77" s="474"/>
      <c r="ABN77" s="474"/>
      <c r="ABO77" s="474"/>
      <c r="ABP77" s="474"/>
      <c r="ABQ77" s="474"/>
      <c r="ABR77" s="474"/>
      <c r="ABS77" s="474"/>
      <c r="ABT77" s="474"/>
      <c r="ABU77" s="474"/>
      <c r="ABV77" s="474"/>
      <c r="ABW77" s="474"/>
      <c r="ABX77" s="474"/>
      <c r="ABY77" s="474"/>
      <c r="ABZ77" s="474"/>
      <c r="ACA77" s="474"/>
      <c r="ACB77" s="474"/>
      <c r="ACC77" s="474"/>
      <c r="ACD77" s="474"/>
      <c r="ACE77" s="474"/>
      <c r="ACF77" s="474"/>
      <c r="ACG77" s="474"/>
      <c r="ACH77" s="474"/>
      <c r="ACI77" s="474"/>
      <c r="ACJ77" s="474"/>
      <c r="ACK77" s="474"/>
      <c r="ACL77" s="474"/>
      <c r="ACM77" s="474"/>
      <c r="ACN77" s="474"/>
      <c r="ACO77" s="474"/>
      <c r="ACP77" s="474"/>
      <c r="ACQ77" s="474"/>
      <c r="ACR77" s="474"/>
      <c r="ACS77" s="474"/>
      <c r="ACT77" s="474"/>
      <c r="ACU77" s="474"/>
      <c r="ACV77" s="474"/>
      <c r="ACW77" s="474"/>
      <c r="ACX77" s="474"/>
      <c r="ACY77" s="474"/>
      <c r="ACZ77" s="474"/>
      <c r="ADA77" s="474"/>
      <c r="ADB77" s="474"/>
      <c r="ADC77" s="474"/>
      <c r="ADD77" s="474"/>
      <c r="ADE77" s="474"/>
      <c r="ADF77" s="474"/>
      <c r="ADG77" s="474"/>
      <c r="ADH77" s="474"/>
      <c r="ADI77" s="474"/>
      <c r="ADJ77" s="474"/>
      <c r="ADK77" s="474"/>
      <c r="ADL77" s="474"/>
      <c r="ADM77" s="474"/>
      <c r="ADN77" s="474"/>
      <c r="ADO77" s="474"/>
      <c r="ADP77" s="474"/>
      <c r="ADQ77" s="474"/>
      <c r="ADR77" s="474"/>
      <c r="ADS77" s="474"/>
      <c r="ADT77" s="474"/>
      <c r="ADU77" s="474"/>
      <c r="ADV77" s="474"/>
      <c r="ADW77" s="474"/>
      <c r="ADX77" s="474"/>
      <c r="ADY77" s="474"/>
      <c r="ADZ77" s="474"/>
      <c r="AEA77" s="474"/>
      <c r="AEB77" s="474"/>
      <c r="AEC77" s="474"/>
      <c r="AED77" s="474"/>
      <c r="AEE77" s="474"/>
      <c r="AEF77" s="474"/>
      <c r="AEG77" s="474"/>
      <c r="AEH77" s="474"/>
      <c r="AEI77" s="474"/>
      <c r="AEJ77" s="474"/>
      <c r="AEK77" s="474"/>
      <c r="AEL77" s="474"/>
      <c r="AEM77" s="474"/>
      <c r="AEN77" s="474"/>
      <c r="AEO77" s="474"/>
      <c r="AEP77" s="474"/>
      <c r="AEQ77" s="474"/>
      <c r="AER77" s="474"/>
      <c r="AES77" s="474"/>
      <c r="AET77" s="474"/>
      <c r="AEU77" s="474"/>
      <c r="AEV77" s="474"/>
      <c r="AEW77" s="474"/>
      <c r="AEX77" s="474"/>
      <c r="AEY77" s="474"/>
      <c r="AEZ77" s="474"/>
      <c r="AFA77" s="474"/>
      <c r="AFB77" s="474"/>
      <c r="AFC77" s="474"/>
      <c r="AFD77" s="474"/>
      <c r="AFE77" s="474"/>
      <c r="AFF77" s="474"/>
      <c r="AFG77" s="474"/>
      <c r="AFH77" s="474"/>
      <c r="AFI77" s="474"/>
      <c r="AFJ77" s="474"/>
      <c r="AFK77" s="474"/>
      <c r="AFL77" s="474"/>
      <c r="AFM77" s="474"/>
      <c r="AFN77" s="474"/>
      <c r="AFO77" s="474"/>
      <c r="AFP77" s="474"/>
      <c r="AFQ77" s="474"/>
      <c r="AFR77" s="474"/>
      <c r="AFS77" s="474"/>
      <c r="AFT77" s="474"/>
      <c r="AFU77" s="474"/>
      <c r="AFV77" s="474"/>
      <c r="AFW77" s="474"/>
      <c r="AFX77" s="474"/>
      <c r="AFY77" s="474"/>
      <c r="AFZ77" s="474"/>
      <c r="AGA77" s="474"/>
      <c r="AGB77" s="474"/>
      <c r="AGC77" s="474"/>
      <c r="AGD77" s="474"/>
      <c r="AGE77" s="474"/>
      <c r="AGF77" s="474"/>
      <c r="AGG77" s="474"/>
      <c r="AGH77" s="474"/>
      <c r="AGI77" s="474"/>
      <c r="AGJ77" s="474"/>
      <c r="AGK77" s="474"/>
      <c r="AGL77" s="474"/>
      <c r="AGM77" s="474"/>
      <c r="AGN77" s="474"/>
      <c r="AGO77" s="474"/>
      <c r="AGP77" s="474"/>
      <c r="AGQ77" s="474"/>
      <c r="AGR77" s="474"/>
      <c r="AGS77" s="474"/>
      <c r="AGT77" s="474"/>
      <c r="AGU77" s="474"/>
      <c r="AGV77" s="474"/>
      <c r="AGW77" s="474"/>
      <c r="AGX77" s="474"/>
      <c r="AGY77" s="474"/>
      <c r="AGZ77" s="474"/>
      <c r="AHA77" s="474"/>
      <c r="AHB77" s="474"/>
      <c r="AHC77" s="474"/>
      <c r="AHD77" s="474"/>
      <c r="AHE77" s="474"/>
      <c r="AHF77" s="474"/>
      <c r="AHG77" s="474"/>
      <c r="AHH77" s="474"/>
      <c r="AHI77" s="474"/>
      <c r="AHJ77" s="474"/>
      <c r="AHK77" s="474"/>
      <c r="AHL77" s="474"/>
      <c r="AHM77" s="474"/>
      <c r="AHN77" s="474"/>
      <c r="AHO77" s="474"/>
      <c r="AHP77" s="474"/>
      <c r="AHQ77" s="474"/>
      <c r="AHR77" s="474"/>
      <c r="AHS77" s="474"/>
      <c r="AHT77" s="474"/>
      <c r="AHU77" s="474"/>
      <c r="AHV77" s="474"/>
      <c r="AHW77" s="474"/>
      <c r="AHX77" s="474"/>
      <c r="AHY77" s="474"/>
      <c r="AHZ77" s="474"/>
      <c r="AIA77" s="474"/>
      <c r="AIB77" s="474"/>
      <c r="AIC77" s="474"/>
      <c r="AID77" s="474"/>
      <c r="AIE77" s="474"/>
      <c r="AIF77" s="474"/>
      <c r="AIG77" s="474"/>
      <c r="AIH77" s="474"/>
      <c r="AII77" s="474"/>
      <c r="AIJ77" s="474"/>
      <c r="AIK77" s="474"/>
      <c r="AIL77" s="474"/>
      <c r="AIM77" s="474"/>
      <c r="AIN77" s="474"/>
      <c r="AIO77" s="474"/>
      <c r="AIP77" s="474"/>
      <c r="AIQ77" s="474"/>
      <c r="AIR77" s="474"/>
      <c r="AIS77" s="474"/>
      <c r="AIT77" s="474"/>
      <c r="AIU77" s="474"/>
      <c r="AIV77" s="474"/>
      <c r="AIW77" s="474"/>
      <c r="AIX77" s="474"/>
      <c r="AIY77" s="474"/>
      <c r="AIZ77" s="474"/>
      <c r="AJA77" s="474"/>
      <c r="AJB77" s="474"/>
      <c r="AJC77" s="474"/>
      <c r="AJD77" s="474"/>
      <c r="AJE77" s="474"/>
      <c r="AJF77" s="474"/>
      <c r="AJG77" s="474"/>
      <c r="AJH77" s="474"/>
      <c r="AJI77" s="474"/>
      <c r="AJJ77" s="474"/>
      <c r="AJK77" s="474"/>
      <c r="AJL77" s="474"/>
      <c r="AJM77" s="474"/>
      <c r="AJN77" s="474"/>
      <c r="AJO77" s="474"/>
      <c r="AJP77" s="474"/>
      <c r="AJQ77" s="474"/>
      <c r="AJR77" s="474"/>
      <c r="AJS77" s="474"/>
      <c r="AJT77" s="474"/>
      <c r="AJU77" s="474"/>
      <c r="AJV77" s="474"/>
      <c r="AJW77" s="474"/>
      <c r="AJX77" s="474"/>
      <c r="AJY77" s="474"/>
      <c r="AJZ77" s="474"/>
      <c r="AKA77" s="474"/>
      <c r="AKB77" s="474"/>
      <c r="AKC77" s="474"/>
      <c r="AKD77" s="474"/>
      <c r="AKE77" s="474"/>
      <c r="AKF77" s="474"/>
      <c r="AKG77" s="474"/>
      <c r="AKH77" s="474"/>
      <c r="AKI77" s="474"/>
      <c r="AKJ77" s="474"/>
      <c r="AKK77" s="474"/>
      <c r="AKL77" s="474"/>
      <c r="AKM77" s="474"/>
      <c r="AKN77" s="474"/>
      <c r="AKO77" s="474"/>
      <c r="AKP77" s="474"/>
      <c r="AKQ77" s="474"/>
      <c r="AKR77" s="474"/>
      <c r="AKS77" s="474"/>
      <c r="AKT77" s="474"/>
      <c r="AKU77" s="474"/>
      <c r="AKV77" s="474"/>
      <c r="AKW77" s="474"/>
      <c r="AKX77" s="474"/>
      <c r="AKY77" s="474"/>
      <c r="AKZ77" s="474"/>
      <c r="ALA77" s="474"/>
      <c r="ALB77" s="474"/>
      <c r="ALC77" s="474"/>
      <c r="ALD77" s="474"/>
      <c r="ALE77" s="474"/>
      <c r="ALF77" s="474"/>
      <c r="ALG77" s="474"/>
      <c r="ALH77" s="474"/>
      <c r="ALI77" s="474"/>
      <c r="ALJ77" s="474"/>
      <c r="ALK77" s="474"/>
      <c r="ALL77" s="474"/>
      <c r="ALM77" s="474"/>
      <c r="ALN77" s="474"/>
      <c r="ALO77" s="474"/>
      <c r="ALP77" s="474"/>
      <c r="ALQ77" s="474"/>
      <c r="ALR77" s="474"/>
      <c r="ALS77" s="474"/>
      <c r="ALT77" s="474"/>
      <c r="ALU77" s="474"/>
      <c r="ALV77" s="474"/>
      <c r="ALW77" s="474"/>
      <c r="ALX77" s="474"/>
      <c r="ALY77" s="474"/>
      <c r="ALZ77" s="474"/>
      <c r="AMA77" s="474"/>
      <c r="AMB77" s="474"/>
      <c r="AMC77" s="474"/>
      <c r="AMD77" s="474"/>
      <c r="AME77" s="474"/>
      <c r="AMF77" s="474"/>
      <c r="AMG77" s="474"/>
      <c r="AMH77" s="474"/>
      <c r="AMI77" s="474"/>
      <c r="AMJ77" s="474"/>
      <c r="AMK77" s="474"/>
      <c r="AML77" s="474"/>
      <c r="AMM77" s="474"/>
      <c r="AMN77" s="474"/>
      <c r="AMO77" s="474"/>
      <c r="AMP77" s="474"/>
      <c r="AMQ77" s="474"/>
      <c r="AMR77" s="474"/>
      <c r="AMS77" s="474"/>
      <c r="AMT77" s="474"/>
      <c r="AMU77" s="474"/>
      <c r="AMV77" s="474"/>
      <c r="AMW77" s="474"/>
      <c r="AMX77" s="474"/>
      <c r="AMY77" s="474"/>
      <c r="AMZ77" s="474"/>
      <c r="ANA77" s="474"/>
      <c r="ANB77" s="474"/>
      <c r="ANC77" s="474"/>
      <c r="AND77" s="474"/>
      <c r="ANE77" s="474"/>
      <c r="ANF77" s="474"/>
      <c r="ANG77" s="474"/>
      <c r="ANH77" s="474"/>
      <c r="ANI77" s="474"/>
      <c r="ANJ77" s="474"/>
      <c r="ANK77" s="474"/>
      <c r="ANL77" s="474"/>
      <c r="ANM77" s="474"/>
      <c r="ANN77" s="474"/>
      <c r="ANO77" s="474"/>
      <c r="ANP77" s="474"/>
      <c r="ANQ77" s="474"/>
      <c r="ANR77" s="474"/>
      <c r="ANS77" s="474"/>
      <c r="ANT77" s="474"/>
      <c r="ANU77" s="474"/>
      <c r="ANV77" s="474"/>
      <c r="ANW77" s="474"/>
      <c r="ANX77" s="474"/>
      <c r="ANY77" s="474"/>
      <c r="ANZ77" s="474"/>
      <c r="AOA77" s="474"/>
      <c r="AOB77" s="474"/>
      <c r="AOC77" s="474"/>
      <c r="AOD77" s="474"/>
      <c r="AOE77" s="474"/>
      <c r="AOF77" s="474"/>
      <c r="AOG77" s="474"/>
      <c r="AOH77" s="474"/>
      <c r="AOI77" s="474"/>
      <c r="AOJ77" s="474"/>
      <c r="AOK77" s="474"/>
      <c r="AOL77" s="474"/>
      <c r="AOM77" s="474"/>
      <c r="AON77" s="474"/>
      <c r="AOO77" s="474"/>
      <c r="AOP77" s="474"/>
      <c r="AOQ77" s="474"/>
      <c r="AOR77" s="474"/>
      <c r="AOS77" s="474"/>
      <c r="AOT77" s="474"/>
      <c r="AOU77" s="474"/>
      <c r="AOV77" s="474"/>
      <c r="AOW77" s="474"/>
      <c r="AOX77" s="474"/>
      <c r="AOY77" s="474"/>
      <c r="AOZ77" s="474"/>
      <c r="APA77" s="474"/>
      <c r="APB77" s="474"/>
      <c r="APC77" s="474"/>
      <c r="APD77" s="474"/>
      <c r="APE77" s="474"/>
      <c r="APF77" s="474"/>
      <c r="APG77" s="474"/>
      <c r="APH77" s="474"/>
      <c r="API77" s="474"/>
      <c r="APJ77" s="474"/>
      <c r="APK77" s="474"/>
      <c r="APL77" s="474"/>
      <c r="APM77" s="474"/>
      <c r="APN77" s="474"/>
      <c r="APO77" s="474"/>
      <c r="APP77" s="474"/>
      <c r="APQ77" s="474"/>
      <c r="APR77" s="474"/>
      <c r="APS77" s="474"/>
      <c r="APT77" s="474"/>
      <c r="APU77" s="474"/>
      <c r="APV77" s="474"/>
      <c r="APW77" s="474"/>
      <c r="APX77" s="474"/>
      <c r="APY77" s="474"/>
      <c r="APZ77" s="474"/>
      <c r="AQA77" s="474"/>
      <c r="AQB77" s="474"/>
      <c r="AQC77" s="474"/>
      <c r="AQD77" s="474"/>
      <c r="AQE77" s="474"/>
      <c r="AQF77" s="474"/>
      <c r="AQG77" s="474"/>
      <c r="AQH77" s="474"/>
      <c r="AQI77" s="474"/>
      <c r="AQJ77" s="474"/>
      <c r="AQK77" s="474"/>
      <c r="AQL77" s="474"/>
      <c r="AQM77" s="474"/>
      <c r="AQN77" s="474"/>
      <c r="AQO77" s="474"/>
      <c r="AQP77" s="474"/>
      <c r="AQQ77" s="474"/>
      <c r="AQR77" s="474"/>
      <c r="AQS77" s="474"/>
      <c r="AQT77" s="474"/>
      <c r="AQU77" s="474"/>
      <c r="AQV77" s="474"/>
      <c r="AQW77" s="474"/>
      <c r="AQX77" s="474"/>
      <c r="AQY77" s="474"/>
      <c r="AQZ77" s="474"/>
      <c r="ARA77" s="474"/>
      <c r="ARB77" s="474"/>
      <c r="ARC77" s="474"/>
      <c r="ARD77" s="474"/>
      <c r="ARE77" s="474"/>
      <c r="ARF77" s="474"/>
      <c r="ARG77" s="474"/>
      <c r="ARH77" s="474"/>
      <c r="ARI77" s="474"/>
      <c r="ARJ77" s="474"/>
      <c r="ARK77" s="474"/>
      <c r="ARL77" s="474"/>
      <c r="ARM77" s="474"/>
      <c r="ARN77" s="474"/>
      <c r="ARO77" s="474"/>
      <c r="ARP77" s="474"/>
      <c r="ARQ77" s="474"/>
      <c r="ARR77" s="474"/>
      <c r="ARS77" s="474"/>
      <c r="ART77" s="474"/>
      <c r="ARU77" s="474"/>
      <c r="ARV77" s="474"/>
      <c r="ARW77" s="474"/>
      <c r="ARX77" s="474"/>
      <c r="ARY77" s="474"/>
      <c r="ARZ77" s="474"/>
      <c r="ASA77" s="474"/>
      <c r="ASB77" s="474"/>
      <c r="ASC77" s="474"/>
      <c r="ASD77" s="474"/>
      <c r="ASE77" s="474"/>
      <c r="ASF77" s="474"/>
      <c r="ASG77" s="474"/>
      <c r="ASH77" s="474"/>
      <c r="ASI77" s="474"/>
      <c r="ASJ77" s="474"/>
      <c r="ASK77" s="474"/>
      <c r="ASL77" s="474"/>
      <c r="ASM77" s="474"/>
      <c r="ASN77" s="474"/>
      <c r="ASO77" s="474"/>
      <c r="ASP77" s="474"/>
      <c r="ASQ77" s="474"/>
      <c r="ASR77" s="474"/>
      <c r="ASS77" s="474"/>
      <c r="AST77" s="474"/>
      <c r="ASU77" s="474"/>
      <c r="ASV77" s="474"/>
      <c r="ASW77" s="474"/>
      <c r="ASX77" s="474"/>
      <c r="ASY77" s="474"/>
      <c r="ASZ77" s="474"/>
      <c r="ATA77" s="474"/>
      <c r="ATB77" s="474"/>
      <c r="ATC77" s="474"/>
      <c r="ATD77" s="474"/>
      <c r="ATE77" s="474"/>
      <c r="ATF77" s="474"/>
      <c r="ATG77" s="474"/>
      <c r="ATH77" s="474"/>
      <c r="ATI77" s="474"/>
      <c r="ATJ77" s="474"/>
      <c r="ATK77" s="474"/>
      <c r="ATL77" s="474"/>
      <c r="ATM77" s="474"/>
      <c r="ATN77" s="474"/>
      <c r="ATO77" s="474"/>
      <c r="ATP77" s="474"/>
      <c r="ATQ77" s="474"/>
      <c r="ATR77" s="474"/>
      <c r="ATS77" s="474"/>
      <c r="ATT77" s="474"/>
      <c r="ATU77" s="474"/>
      <c r="ATV77" s="474"/>
      <c r="ATW77" s="474"/>
      <c r="ATX77" s="474"/>
      <c r="ATY77" s="474"/>
      <c r="ATZ77" s="474"/>
      <c r="AUA77" s="474"/>
      <c r="AUB77" s="474"/>
      <c r="AUC77" s="474"/>
      <c r="AUD77" s="474"/>
      <c r="AUE77" s="474"/>
      <c r="AUF77" s="474"/>
      <c r="AUG77" s="474"/>
      <c r="AUH77" s="474"/>
      <c r="AUI77" s="474"/>
      <c r="AUJ77" s="474"/>
      <c r="AUK77" s="474"/>
      <c r="AUL77" s="474"/>
      <c r="AUM77" s="474"/>
      <c r="AUN77" s="474"/>
      <c r="AUO77" s="474"/>
      <c r="AUP77" s="474"/>
      <c r="AUQ77" s="474"/>
      <c r="AUR77" s="474"/>
      <c r="AUS77" s="474"/>
      <c r="AUT77" s="474"/>
      <c r="AUU77" s="474"/>
      <c r="AUV77" s="474"/>
      <c r="AUW77" s="474"/>
      <c r="AUX77" s="474"/>
      <c r="AUY77" s="474"/>
      <c r="AUZ77" s="474"/>
      <c r="AVA77" s="474"/>
      <c r="AVB77" s="474"/>
      <c r="AVC77" s="474"/>
      <c r="AVD77" s="474"/>
      <c r="AVE77" s="474"/>
      <c r="AVF77" s="474"/>
      <c r="AVG77" s="474"/>
      <c r="AVH77" s="474"/>
      <c r="AVI77" s="474"/>
      <c r="AVJ77" s="474"/>
      <c r="AVK77" s="474"/>
      <c r="AVL77" s="474"/>
      <c r="AVM77" s="474"/>
      <c r="AVN77" s="474"/>
      <c r="AVO77" s="474"/>
      <c r="AVP77" s="474"/>
      <c r="AVQ77" s="474"/>
      <c r="AVR77" s="474"/>
      <c r="AVS77" s="474"/>
      <c r="AVT77" s="474"/>
      <c r="AVU77" s="474"/>
      <c r="AVV77" s="474"/>
      <c r="AVW77" s="474"/>
      <c r="AVX77" s="474"/>
      <c r="AVY77" s="474"/>
      <c r="AVZ77" s="474"/>
      <c r="AWA77" s="474"/>
      <c r="AWB77" s="474"/>
      <c r="AWC77" s="474"/>
      <c r="AWD77" s="474"/>
      <c r="AWE77" s="474"/>
      <c r="AWF77" s="474"/>
      <c r="AWG77" s="474"/>
      <c r="AWH77" s="474"/>
      <c r="AWI77" s="474"/>
      <c r="AWJ77" s="474"/>
      <c r="AWK77" s="474"/>
      <c r="AWL77" s="474"/>
      <c r="AWM77" s="474"/>
      <c r="AWN77" s="474"/>
      <c r="AWO77" s="474"/>
      <c r="AWP77" s="474"/>
      <c r="AWQ77" s="474"/>
      <c r="AWR77" s="474"/>
      <c r="AWS77" s="474"/>
      <c r="AWT77" s="474"/>
      <c r="AWU77" s="474"/>
      <c r="AWV77" s="474"/>
      <c r="AWW77" s="474"/>
      <c r="AWX77" s="474"/>
      <c r="AWY77" s="474"/>
      <c r="AWZ77" s="474"/>
      <c r="AXA77" s="474"/>
      <c r="AXB77" s="474"/>
      <c r="AXC77" s="474"/>
      <c r="AXD77" s="474"/>
      <c r="AXE77" s="474"/>
      <c r="AXF77" s="474"/>
      <c r="AXG77" s="474"/>
      <c r="AXH77" s="474"/>
      <c r="AXI77" s="474"/>
      <c r="AXJ77" s="474"/>
      <c r="AXK77" s="474"/>
      <c r="AXL77" s="474"/>
      <c r="AXM77" s="474"/>
      <c r="AXN77" s="474"/>
      <c r="AXO77" s="474"/>
      <c r="AXP77" s="474"/>
      <c r="AXQ77" s="474"/>
      <c r="AXR77" s="474"/>
      <c r="AXS77" s="474"/>
      <c r="AXT77" s="474"/>
      <c r="AXU77" s="474"/>
      <c r="AXV77" s="474"/>
      <c r="AXW77" s="474"/>
      <c r="AXX77" s="474"/>
      <c r="AXY77" s="474"/>
      <c r="AXZ77" s="474"/>
      <c r="AYA77" s="474"/>
      <c r="AYB77" s="474"/>
      <c r="AYC77" s="474"/>
      <c r="AYD77" s="474"/>
      <c r="AYE77" s="474"/>
      <c r="AYF77" s="474"/>
      <c r="AYG77" s="474"/>
      <c r="AYH77" s="474"/>
      <c r="AYI77" s="474"/>
      <c r="AYJ77" s="474"/>
      <c r="AYK77" s="474"/>
      <c r="AYL77" s="474"/>
      <c r="AYM77" s="474"/>
      <c r="AYN77" s="474"/>
      <c r="AYO77" s="474"/>
      <c r="AYP77" s="474"/>
      <c r="AYQ77" s="474"/>
      <c r="AYR77" s="474"/>
      <c r="AYS77" s="474"/>
      <c r="AYT77" s="474"/>
      <c r="AYU77" s="474"/>
      <c r="AYV77" s="474"/>
      <c r="AYW77" s="474"/>
      <c r="AYX77" s="474"/>
      <c r="AYY77" s="474"/>
      <c r="AYZ77" s="474"/>
      <c r="AZA77" s="474"/>
      <c r="AZB77" s="474"/>
      <c r="AZC77" s="474"/>
      <c r="AZD77" s="474"/>
      <c r="AZE77" s="474"/>
      <c r="AZF77" s="474"/>
      <c r="AZG77" s="474"/>
      <c r="AZH77" s="474"/>
      <c r="AZI77" s="474"/>
      <c r="AZJ77" s="474"/>
      <c r="AZK77" s="474"/>
      <c r="AZL77" s="474"/>
      <c r="AZM77" s="474"/>
      <c r="AZN77" s="474"/>
      <c r="AZO77" s="474"/>
      <c r="AZP77" s="474"/>
      <c r="AZQ77" s="474"/>
      <c r="AZR77" s="474"/>
      <c r="AZS77" s="474"/>
      <c r="AZT77" s="474"/>
      <c r="AZU77" s="474"/>
      <c r="AZV77" s="474"/>
      <c r="AZW77" s="474"/>
      <c r="AZX77" s="474"/>
      <c r="AZY77" s="474"/>
      <c r="AZZ77" s="474"/>
      <c r="BAA77" s="474"/>
      <c r="BAB77" s="474"/>
      <c r="BAC77" s="474"/>
      <c r="BAD77" s="474"/>
      <c r="BAE77" s="474"/>
      <c r="BAF77" s="474"/>
      <c r="BAG77" s="474"/>
      <c r="BAH77" s="474"/>
      <c r="BAI77" s="474"/>
      <c r="BAJ77" s="474"/>
      <c r="BAK77" s="474"/>
      <c r="BAL77" s="474"/>
      <c r="BAM77" s="474"/>
      <c r="BAN77" s="474"/>
      <c r="BAO77" s="474"/>
      <c r="BAP77" s="474"/>
      <c r="BAQ77" s="474"/>
      <c r="BAR77" s="474"/>
      <c r="BAS77" s="474"/>
      <c r="BAT77" s="474"/>
      <c r="BAU77" s="474"/>
      <c r="BAV77" s="474"/>
      <c r="BAW77" s="474"/>
      <c r="BAX77" s="474"/>
      <c r="BAY77" s="474"/>
      <c r="BAZ77" s="474"/>
      <c r="BBA77" s="474"/>
      <c r="BBB77" s="474"/>
      <c r="BBC77" s="474"/>
      <c r="BBD77" s="474"/>
      <c r="BBE77" s="474"/>
      <c r="BBF77" s="474"/>
      <c r="BBG77" s="474"/>
      <c r="BBH77" s="474"/>
      <c r="BBI77" s="474"/>
      <c r="BBJ77" s="474"/>
      <c r="BBK77" s="474"/>
      <c r="BBL77" s="474"/>
      <c r="BBM77" s="474"/>
      <c r="BBN77" s="474"/>
      <c r="BBO77" s="474"/>
      <c r="BBP77" s="474"/>
      <c r="BBQ77" s="474"/>
      <c r="BBR77" s="474"/>
      <c r="BBS77" s="474"/>
      <c r="BBT77" s="474"/>
      <c r="BBU77" s="474"/>
      <c r="BBV77" s="474"/>
      <c r="BBW77" s="474"/>
      <c r="BBX77" s="474"/>
      <c r="BBY77" s="474"/>
      <c r="BBZ77" s="474"/>
      <c r="BCA77" s="474"/>
      <c r="BCB77" s="474"/>
      <c r="BCC77" s="474"/>
      <c r="BCD77" s="474"/>
      <c r="BCE77" s="474"/>
      <c r="BCF77" s="474"/>
      <c r="BCG77" s="474"/>
      <c r="BCH77" s="474"/>
      <c r="BCI77" s="474"/>
      <c r="BCJ77" s="474"/>
      <c r="BCK77" s="474"/>
      <c r="BCL77" s="474"/>
      <c r="BCM77" s="474"/>
      <c r="BCN77" s="474"/>
      <c r="BCO77" s="474"/>
      <c r="BCP77" s="474"/>
      <c r="BCQ77" s="474"/>
      <c r="BCR77" s="474"/>
      <c r="BCS77" s="474"/>
      <c r="BCT77" s="474"/>
      <c r="BCU77" s="474"/>
      <c r="BCV77" s="474"/>
      <c r="BCW77" s="474"/>
      <c r="BCX77" s="474"/>
      <c r="BCY77" s="474"/>
      <c r="BCZ77" s="474"/>
      <c r="BDA77" s="474"/>
      <c r="BDB77" s="474"/>
      <c r="BDC77" s="474"/>
      <c r="BDD77" s="474"/>
      <c r="BDE77" s="474"/>
      <c r="BDF77" s="474"/>
      <c r="BDG77" s="474"/>
      <c r="BDH77" s="474"/>
      <c r="BDI77" s="474"/>
      <c r="BDJ77" s="474"/>
      <c r="BDK77" s="474"/>
      <c r="BDL77" s="474"/>
      <c r="BDM77" s="474"/>
      <c r="BDN77" s="474"/>
      <c r="BDO77" s="474"/>
      <c r="BDP77" s="474"/>
      <c r="BDQ77" s="474"/>
      <c r="BDR77" s="474"/>
      <c r="BDS77" s="474"/>
      <c r="BDT77" s="474"/>
      <c r="BDU77" s="474"/>
      <c r="BDV77" s="474"/>
      <c r="BDW77" s="474"/>
      <c r="BDX77" s="474"/>
      <c r="BDY77" s="474"/>
      <c r="BDZ77" s="474"/>
      <c r="BEA77" s="474"/>
      <c r="BEB77" s="474"/>
      <c r="BEC77" s="474"/>
      <c r="BED77" s="474"/>
      <c r="BEE77" s="474"/>
      <c r="BEF77" s="474"/>
      <c r="BEG77" s="474"/>
      <c r="BEH77" s="474"/>
      <c r="BEI77" s="474"/>
      <c r="BEJ77" s="474"/>
      <c r="BEK77" s="474"/>
      <c r="BEL77" s="474"/>
      <c r="BEM77" s="474"/>
      <c r="BEN77" s="474"/>
      <c r="BEO77" s="474"/>
      <c r="BEP77" s="474"/>
      <c r="BEQ77" s="474"/>
      <c r="BER77" s="474"/>
      <c r="BES77" s="474"/>
      <c r="BET77" s="474"/>
      <c r="BEU77" s="474"/>
      <c r="BEV77" s="474"/>
      <c r="BEW77" s="474"/>
      <c r="BEX77" s="474"/>
      <c r="BEY77" s="474"/>
      <c r="BEZ77" s="474"/>
      <c r="BFA77" s="474"/>
      <c r="BFB77" s="474"/>
      <c r="BFC77" s="474"/>
      <c r="BFD77" s="474"/>
      <c r="BFE77" s="474"/>
      <c r="BFF77" s="474"/>
      <c r="BFG77" s="474"/>
      <c r="BFH77" s="474"/>
      <c r="BFI77" s="474"/>
      <c r="BFJ77" s="474"/>
      <c r="BFK77" s="474"/>
      <c r="BFL77" s="474"/>
      <c r="BFM77" s="474"/>
      <c r="BFN77" s="474"/>
      <c r="BFO77" s="474"/>
      <c r="BFP77" s="474"/>
      <c r="BFQ77" s="474"/>
      <c r="BFR77" s="474"/>
      <c r="BFS77" s="474"/>
      <c r="BFT77" s="474"/>
      <c r="BFU77" s="474"/>
      <c r="BFV77" s="474"/>
      <c r="BFW77" s="474"/>
      <c r="BFX77" s="474"/>
      <c r="BFY77" s="474"/>
      <c r="BFZ77" s="474"/>
      <c r="BGA77" s="474"/>
      <c r="BGB77" s="474"/>
      <c r="BGC77" s="474"/>
      <c r="BGD77" s="474"/>
      <c r="BGE77" s="474"/>
      <c r="BGF77" s="474"/>
      <c r="BGG77" s="474"/>
      <c r="BGH77" s="474"/>
      <c r="BGI77" s="474"/>
      <c r="BGJ77" s="474"/>
      <c r="BGK77" s="474"/>
      <c r="BGL77" s="474"/>
      <c r="BGM77" s="474"/>
      <c r="BGN77" s="474"/>
      <c r="BGO77" s="474"/>
      <c r="BGP77" s="474"/>
      <c r="BGQ77" s="474"/>
      <c r="BGR77" s="474"/>
      <c r="BGS77" s="474"/>
      <c r="BGT77" s="474"/>
      <c r="BGU77" s="474"/>
      <c r="BGV77" s="474"/>
      <c r="BGW77" s="474"/>
      <c r="BGX77" s="474"/>
      <c r="BGY77" s="474"/>
      <c r="BGZ77" s="474"/>
      <c r="BHA77" s="474"/>
      <c r="BHB77" s="474"/>
      <c r="BHC77" s="474"/>
      <c r="BHD77" s="474"/>
      <c r="BHE77" s="474"/>
      <c r="BHF77" s="474"/>
      <c r="BHG77" s="474"/>
      <c r="BHH77" s="474"/>
      <c r="BHI77" s="474"/>
      <c r="BHJ77" s="474"/>
      <c r="BHK77" s="474"/>
      <c r="BHL77" s="474"/>
      <c r="BHM77" s="474"/>
      <c r="BHN77" s="474"/>
      <c r="BHO77" s="474"/>
      <c r="BHP77" s="474"/>
      <c r="BHQ77" s="474"/>
      <c r="BHR77" s="474"/>
      <c r="BHS77" s="474"/>
      <c r="BHT77" s="474"/>
      <c r="BHU77" s="474"/>
      <c r="BHV77" s="474"/>
      <c r="BHW77" s="474"/>
      <c r="BHX77" s="474"/>
      <c r="BHY77" s="474"/>
      <c r="BHZ77" s="474"/>
      <c r="BIA77" s="474"/>
      <c r="BIB77" s="474"/>
      <c r="BIC77" s="474"/>
      <c r="BID77" s="474"/>
      <c r="BIE77" s="474"/>
      <c r="BIF77" s="474"/>
      <c r="BIG77" s="474"/>
      <c r="BIH77" s="474"/>
      <c r="BII77" s="474"/>
      <c r="BIJ77" s="474"/>
      <c r="BIK77" s="474"/>
      <c r="BIL77" s="474"/>
      <c r="BIM77" s="474"/>
      <c r="BIN77" s="474"/>
      <c r="BIO77" s="474"/>
      <c r="BIP77" s="474"/>
      <c r="BIQ77" s="474"/>
      <c r="BIR77" s="474"/>
      <c r="BIS77" s="474"/>
      <c r="BIT77" s="474"/>
      <c r="BIU77" s="474"/>
      <c r="BIV77" s="474"/>
      <c r="BIW77" s="474"/>
      <c r="BIX77" s="474"/>
      <c r="BIY77" s="474"/>
      <c r="BIZ77" s="474"/>
      <c r="BJA77" s="474"/>
      <c r="BJB77" s="474"/>
      <c r="BJC77" s="474"/>
      <c r="BJD77" s="474"/>
      <c r="BJE77" s="474"/>
      <c r="BJF77" s="474"/>
      <c r="BJG77" s="474"/>
      <c r="BJH77" s="474"/>
      <c r="BJI77" s="474"/>
      <c r="BJJ77" s="474"/>
      <c r="BJK77" s="474"/>
      <c r="BJL77" s="474"/>
      <c r="BJM77" s="474"/>
      <c r="BJN77" s="474"/>
      <c r="BJO77" s="474"/>
      <c r="BJP77" s="474"/>
      <c r="BJQ77" s="474"/>
      <c r="BJR77" s="474"/>
      <c r="BJS77" s="474"/>
      <c r="BJT77" s="474"/>
      <c r="BJU77" s="474"/>
      <c r="BJV77" s="474"/>
      <c r="BJW77" s="474"/>
      <c r="BJX77" s="474"/>
      <c r="BJY77" s="474"/>
      <c r="BJZ77" s="474"/>
      <c r="BKA77" s="474"/>
      <c r="BKB77" s="474"/>
      <c r="BKC77" s="474"/>
      <c r="BKD77" s="474"/>
      <c r="BKE77" s="474"/>
      <c r="BKF77" s="474"/>
      <c r="BKG77" s="474"/>
      <c r="BKH77" s="474"/>
      <c r="BKI77" s="474"/>
      <c r="BKJ77" s="474"/>
      <c r="BKK77" s="474"/>
      <c r="BKL77" s="474"/>
      <c r="BKM77" s="474"/>
      <c r="BKN77" s="474"/>
      <c r="BKO77" s="474"/>
      <c r="BKP77" s="474"/>
      <c r="BKQ77" s="474"/>
      <c r="BKR77" s="474"/>
      <c r="BKS77" s="474"/>
      <c r="BKT77" s="474"/>
      <c r="BKU77" s="474"/>
      <c r="BKV77" s="474"/>
      <c r="BKW77" s="474"/>
      <c r="BKX77" s="474"/>
      <c r="BKY77" s="474"/>
      <c r="BKZ77" s="474"/>
      <c r="BLA77" s="474"/>
      <c r="BLB77" s="474"/>
      <c r="BLC77" s="474"/>
      <c r="BLD77" s="474"/>
      <c r="BLE77" s="474"/>
      <c r="BLF77" s="474"/>
      <c r="BLG77" s="474"/>
      <c r="BLH77" s="474"/>
      <c r="BLI77" s="474"/>
      <c r="BLJ77" s="474"/>
      <c r="BLK77" s="474"/>
      <c r="BLL77" s="474"/>
      <c r="BLM77" s="474"/>
      <c r="BLN77" s="474"/>
      <c r="BLO77" s="474"/>
      <c r="BLP77" s="474"/>
      <c r="BLQ77" s="474"/>
      <c r="BLR77" s="474"/>
      <c r="BLS77" s="474"/>
      <c r="BLT77" s="474"/>
      <c r="BLU77" s="474"/>
      <c r="BLV77" s="474"/>
      <c r="BLW77" s="474"/>
      <c r="BLX77" s="474"/>
      <c r="BLY77" s="474"/>
      <c r="BLZ77" s="474"/>
      <c r="BMA77" s="474"/>
      <c r="BMB77" s="474"/>
      <c r="BMC77" s="474"/>
      <c r="BMD77" s="474"/>
      <c r="BME77" s="474"/>
      <c r="BMF77" s="474"/>
      <c r="BMG77" s="474"/>
      <c r="BMH77" s="474"/>
      <c r="BMI77" s="474"/>
      <c r="BMJ77" s="474"/>
      <c r="BMK77" s="474"/>
      <c r="BML77" s="474"/>
      <c r="BMM77" s="474"/>
      <c r="BMN77" s="474"/>
      <c r="BMO77" s="474"/>
      <c r="BMP77" s="474"/>
      <c r="BMQ77" s="474"/>
      <c r="BMR77" s="474"/>
      <c r="BMS77" s="474"/>
      <c r="BMT77" s="474"/>
      <c r="BMU77" s="474"/>
      <c r="BMV77" s="474"/>
      <c r="BMW77" s="474"/>
      <c r="BMX77" s="474"/>
      <c r="BMY77" s="474"/>
      <c r="BMZ77" s="474"/>
      <c r="BNA77" s="474"/>
      <c r="BNB77" s="474"/>
      <c r="BNC77" s="474"/>
      <c r="BND77" s="474"/>
      <c r="BNE77" s="474"/>
      <c r="BNF77" s="474"/>
      <c r="BNG77" s="474"/>
      <c r="BNH77" s="474"/>
      <c r="BNI77" s="474"/>
      <c r="BNJ77" s="474"/>
      <c r="BNK77" s="474"/>
      <c r="BNL77" s="474"/>
      <c r="BNM77" s="474"/>
      <c r="BNN77" s="474"/>
      <c r="BNO77" s="474"/>
      <c r="BNP77" s="474"/>
      <c r="BNQ77" s="474"/>
      <c r="BNR77" s="474"/>
      <c r="BNS77" s="474"/>
      <c r="BNT77" s="474"/>
      <c r="BNU77" s="474"/>
      <c r="BNV77" s="474"/>
      <c r="BNW77" s="474"/>
      <c r="BNX77" s="474"/>
      <c r="BNY77" s="474"/>
      <c r="BNZ77" s="474"/>
      <c r="BOA77" s="474"/>
      <c r="BOB77" s="474"/>
      <c r="BOC77" s="474"/>
      <c r="BOD77" s="474"/>
      <c r="BOE77" s="474"/>
      <c r="BOF77" s="474"/>
      <c r="BOG77" s="474"/>
      <c r="BOH77" s="474"/>
      <c r="BOI77" s="474"/>
      <c r="BOJ77" s="474"/>
      <c r="BOK77" s="474"/>
      <c r="BOL77" s="474"/>
      <c r="BOM77" s="474"/>
      <c r="BON77" s="474"/>
      <c r="BOO77" s="474"/>
      <c r="BOP77" s="474"/>
      <c r="BOQ77" s="474"/>
      <c r="BOR77" s="474"/>
      <c r="BOS77" s="474"/>
      <c r="BOT77" s="474"/>
      <c r="BOU77" s="474"/>
      <c r="BOV77" s="474"/>
      <c r="BOW77" s="474"/>
      <c r="BOX77" s="474"/>
      <c r="BOY77" s="474"/>
      <c r="BOZ77" s="474"/>
      <c r="BPA77" s="474"/>
      <c r="BPB77" s="474"/>
      <c r="BPC77" s="474"/>
      <c r="BPD77" s="474"/>
      <c r="BPE77" s="474"/>
      <c r="BPF77" s="474"/>
      <c r="BPG77" s="474"/>
      <c r="BPH77" s="474"/>
      <c r="BPI77" s="474"/>
      <c r="BPJ77" s="474"/>
      <c r="BPK77" s="474"/>
      <c r="BPL77" s="474"/>
      <c r="BPM77" s="474"/>
      <c r="BPN77" s="474"/>
      <c r="BPO77" s="474"/>
      <c r="BPP77" s="474"/>
      <c r="BPQ77" s="474"/>
      <c r="BPR77" s="474"/>
      <c r="BPS77" s="474"/>
      <c r="BPT77" s="474"/>
      <c r="BPU77" s="474"/>
      <c r="BPV77" s="474"/>
      <c r="BPW77" s="474"/>
      <c r="BPX77" s="474"/>
      <c r="BPY77" s="474"/>
      <c r="BPZ77" s="474"/>
      <c r="BQA77" s="474"/>
      <c r="BQB77" s="474"/>
      <c r="BQC77" s="474"/>
      <c r="BQD77" s="474"/>
      <c r="BQE77" s="474"/>
      <c r="BQF77" s="474"/>
      <c r="BQG77" s="474"/>
      <c r="BQH77" s="474"/>
      <c r="BQI77" s="474"/>
      <c r="BQJ77" s="474"/>
      <c r="BQK77" s="474"/>
      <c r="BQL77" s="474"/>
      <c r="BQM77" s="474"/>
      <c r="BQN77" s="474"/>
      <c r="BQO77" s="474"/>
      <c r="BQP77" s="474"/>
      <c r="BQQ77" s="474"/>
      <c r="BQR77" s="474"/>
      <c r="BQS77" s="474"/>
      <c r="BQT77" s="474"/>
      <c r="BQU77" s="474"/>
      <c r="BQV77" s="474"/>
      <c r="BQW77" s="474"/>
      <c r="BQX77" s="474"/>
      <c r="BQY77" s="474"/>
      <c r="BQZ77" s="474"/>
      <c r="BRA77" s="474"/>
      <c r="BRB77" s="474"/>
      <c r="BRC77" s="474"/>
      <c r="BRD77" s="474"/>
      <c r="BRE77" s="474"/>
      <c r="BRF77" s="474"/>
      <c r="BRG77" s="474"/>
      <c r="BRH77" s="474"/>
      <c r="BRI77" s="474"/>
      <c r="BRJ77" s="474"/>
      <c r="BRK77" s="474"/>
      <c r="BRL77" s="474"/>
      <c r="BRM77" s="474"/>
      <c r="BRN77" s="474"/>
      <c r="BRO77" s="474"/>
      <c r="BRP77" s="474"/>
      <c r="BRQ77" s="474"/>
      <c r="BRR77" s="474"/>
      <c r="BRS77" s="474"/>
      <c r="BRT77" s="474"/>
      <c r="BRU77" s="474"/>
      <c r="BRV77" s="474"/>
      <c r="BRW77" s="474"/>
      <c r="BRX77" s="474"/>
      <c r="BRY77" s="474"/>
      <c r="BRZ77" s="474"/>
      <c r="BSA77" s="474"/>
      <c r="BSB77" s="474"/>
      <c r="BSC77" s="474"/>
      <c r="BSD77" s="474"/>
      <c r="BSE77" s="474"/>
      <c r="BSF77" s="474"/>
      <c r="BSG77" s="474"/>
      <c r="BSH77" s="474"/>
      <c r="BSI77" s="474"/>
      <c r="BSJ77" s="474"/>
      <c r="BSK77" s="474"/>
      <c r="BSL77" s="474"/>
      <c r="BSM77" s="474"/>
      <c r="BSN77" s="474"/>
      <c r="BSO77" s="474"/>
      <c r="BSP77" s="474"/>
      <c r="BSQ77" s="474"/>
      <c r="BSR77" s="474"/>
      <c r="BSS77" s="474"/>
      <c r="BST77" s="474"/>
      <c r="BSU77" s="474"/>
      <c r="BSV77" s="474"/>
      <c r="BSW77" s="474"/>
      <c r="BSX77" s="474"/>
      <c r="BSY77" s="474"/>
      <c r="BSZ77" s="474"/>
      <c r="BTA77" s="474"/>
      <c r="BTB77" s="474"/>
      <c r="BTC77" s="474"/>
      <c r="BTD77" s="474"/>
      <c r="BTE77" s="474"/>
      <c r="BTF77" s="474"/>
      <c r="BTG77" s="474"/>
      <c r="BTH77" s="474"/>
      <c r="BTI77" s="474"/>
      <c r="BTJ77" s="474"/>
      <c r="BTK77" s="474"/>
      <c r="BTL77" s="474"/>
      <c r="BTM77" s="474"/>
      <c r="BTN77" s="474"/>
      <c r="BTO77" s="474"/>
      <c r="BTP77" s="474"/>
      <c r="BTQ77" s="474"/>
      <c r="BTR77" s="474"/>
      <c r="BTS77" s="474"/>
      <c r="BTT77" s="474"/>
      <c r="BTU77" s="474"/>
      <c r="BTV77" s="474"/>
      <c r="BTW77" s="474"/>
      <c r="BTX77" s="474"/>
      <c r="BTY77" s="474"/>
      <c r="BTZ77" s="474"/>
      <c r="BUA77" s="474"/>
      <c r="BUB77" s="474"/>
      <c r="BUC77" s="474"/>
      <c r="BUD77" s="474"/>
      <c r="BUE77" s="474"/>
      <c r="BUF77" s="474"/>
      <c r="BUG77" s="474"/>
      <c r="BUH77" s="474"/>
      <c r="BUI77" s="474"/>
      <c r="BUJ77" s="474"/>
      <c r="BUK77" s="474"/>
      <c r="BUL77" s="474"/>
      <c r="BUM77" s="474"/>
      <c r="BUN77" s="474"/>
      <c r="BUO77" s="474"/>
      <c r="BUP77" s="474"/>
      <c r="BUQ77" s="474"/>
      <c r="BUR77" s="474"/>
      <c r="BUS77" s="474"/>
      <c r="BUT77" s="474"/>
      <c r="BUU77" s="474"/>
      <c r="BUV77" s="474"/>
      <c r="BUW77" s="474"/>
      <c r="BUX77" s="474"/>
      <c r="BUY77" s="474"/>
      <c r="BUZ77" s="474"/>
      <c r="BVA77" s="474"/>
      <c r="BVB77" s="474"/>
      <c r="BVC77" s="474"/>
      <c r="BVD77" s="474"/>
      <c r="BVE77" s="474"/>
      <c r="BVF77" s="474"/>
      <c r="BVG77" s="474"/>
      <c r="BVH77" s="474"/>
      <c r="BVI77" s="474"/>
      <c r="BVJ77" s="474"/>
      <c r="BVK77" s="474"/>
      <c r="BVL77" s="474"/>
      <c r="BVM77" s="474"/>
      <c r="BVN77" s="474"/>
      <c r="BVO77" s="474"/>
      <c r="BVP77" s="474"/>
      <c r="BVQ77" s="474"/>
      <c r="BVR77" s="474"/>
      <c r="BVS77" s="474"/>
      <c r="BVT77" s="474"/>
      <c r="BVU77" s="474"/>
      <c r="BVV77" s="474"/>
      <c r="BVW77" s="474"/>
      <c r="BVX77" s="474"/>
      <c r="BVY77" s="474"/>
      <c r="BVZ77" s="474"/>
      <c r="BWA77" s="474"/>
      <c r="BWB77" s="474"/>
      <c r="BWC77" s="474"/>
      <c r="BWD77" s="474"/>
      <c r="BWE77" s="474"/>
      <c r="BWF77" s="474"/>
      <c r="BWG77" s="474"/>
      <c r="BWH77" s="474"/>
      <c r="BWI77" s="474"/>
      <c r="BWJ77" s="474"/>
      <c r="BWK77" s="474"/>
      <c r="BWL77" s="474"/>
      <c r="BWM77" s="474"/>
      <c r="BWN77" s="474"/>
      <c r="BWO77" s="474"/>
      <c r="BWP77" s="474"/>
      <c r="BWQ77" s="474"/>
      <c r="BWR77" s="474"/>
      <c r="BWS77" s="474"/>
      <c r="BWT77" s="474"/>
      <c r="BWU77" s="474"/>
      <c r="BWV77" s="474"/>
      <c r="BWW77" s="474"/>
      <c r="BWX77" s="474"/>
      <c r="BWY77" s="474"/>
      <c r="BWZ77" s="474"/>
      <c r="BXA77" s="474"/>
      <c r="BXB77" s="474"/>
      <c r="BXC77" s="474"/>
      <c r="BXD77" s="474"/>
      <c r="BXE77" s="474"/>
      <c r="BXF77" s="474"/>
      <c r="BXG77" s="474"/>
      <c r="BXH77" s="474"/>
      <c r="BXI77" s="474"/>
      <c r="BXJ77" s="474"/>
      <c r="BXK77" s="474"/>
      <c r="BXL77" s="474"/>
      <c r="BXM77" s="474"/>
      <c r="BXN77" s="474"/>
      <c r="BXO77" s="474"/>
      <c r="BXP77" s="474"/>
      <c r="BXQ77" s="474"/>
      <c r="BXR77" s="474"/>
      <c r="BXS77" s="474"/>
      <c r="BXT77" s="474"/>
      <c r="BXU77" s="474"/>
      <c r="BXV77" s="474"/>
      <c r="BXW77" s="474"/>
      <c r="BXX77" s="474"/>
      <c r="BXY77" s="474"/>
      <c r="BXZ77" s="474"/>
      <c r="BYA77" s="474"/>
      <c r="BYB77" s="474"/>
      <c r="BYC77" s="474"/>
      <c r="BYD77" s="474"/>
      <c r="BYE77" s="474"/>
      <c r="BYF77" s="474"/>
      <c r="BYG77" s="474"/>
      <c r="BYH77" s="474"/>
      <c r="BYI77" s="474"/>
      <c r="BYJ77" s="474"/>
      <c r="BYK77" s="474"/>
      <c r="BYL77" s="474"/>
      <c r="BYM77" s="474"/>
      <c r="BYN77" s="474"/>
      <c r="BYO77" s="474"/>
      <c r="BYP77" s="474"/>
      <c r="BYQ77" s="474"/>
      <c r="BYR77" s="474"/>
      <c r="BYS77" s="474"/>
      <c r="BYT77" s="474"/>
      <c r="BYU77" s="474"/>
      <c r="BYV77" s="474"/>
      <c r="BYW77" s="474"/>
      <c r="BYX77" s="474"/>
      <c r="BYY77" s="474"/>
      <c r="BYZ77" s="474"/>
      <c r="BZA77" s="474"/>
      <c r="BZB77" s="474"/>
      <c r="BZC77" s="474"/>
      <c r="BZD77" s="474"/>
      <c r="BZE77" s="474"/>
      <c r="BZF77" s="474"/>
      <c r="BZG77" s="474"/>
      <c r="BZH77" s="474"/>
      <c r="BZI77" s="474"/>
      <c r="BZJ77" s="474"/>
      <c r="BZK77" s="474"/>
      <c r="BZL77" s="474"/>
      <c r="BZM77" s="474"/>
      <c r="BZN77" s="474"/>
      <c r="BZO77" s="474"/>
      <c r="BZP77" s="474"/>
      <c r="BZQ77" s="474"/>
      <c r="BZR77" s="474"/>
      <c r="BZS77" s="474"/>
      <c r="BZT77" s="474"/>
      <c r="BZU77" s="474"/>
      <c r="BZV77" s="474"/>
      <c r="BZW77" s="474"/>
      <c r="BZX77" s="474"/>
      <c r="BZY77" s="474"/>
      <c r="BZZ77" s="474"/>
      <c r="CAA77" s="474"/>
      <c r="CAB77" s="474"/>
      <c r="CAC77" s="474"/>
      <c r="CAD77" s="474"/>
      <c r="CAE77" s="474"/>
      <c r="CAF77" s="474"/>
      <c r="CAG77" s="474"/>
      <c r="CAH77" s="474"/>
      <c r="CAI77" s="474"/>
      <c r="CAJ77" s="474"/>
      <c r="CAK77" s="474"/>
      <c r="CAL77" s="474"/>
      <c r="CAM77" s="474"/>
      <c r="CAN77" s="474"/>
      <c r="CAO77" s="474"/>
      <c r="CAP77" s="474"/>
      <c r="CAQ77" s="474"/>
      <c r="CAR77" s="474"/>
      <c r="CAS77" s="474"/>
      <c r="CAT77" s="474"/>
      <c r="CAU77" s="474"/>
      <c r="CAV77" s="474"/>
      <c r="CAW77" s="474"/>
      <c r="CAX77" s="474"/>
      <c r="CAY77" s="474"/>
      <c r="CAZ77" s="474"/>
      <c r="CBA77" s="474"/>
      <c r="CBB77" s="474"/>
      <c r="CBC77" s="474"/>
      <c r="CBD77" s="474"/>
      <c r="CBE77" s="474"/>
      <c r="CBF77" s="474"/>
      <c r="CBG77" s="474"/>
      <c r="CBH77" s="474"/>
      <c r="CBI77" s="474"/>
      <c r="CBJ77" s="474"/>
      <c r="CBK77" s="474"/>
      <c r="CBL77" s="474"/>
      <c r="CBM77" s="474"/>
      <c r="CBN77" s="474"/>
      <c r="CBO77" s="474"/>
      <c r="CBP77" s="474"/>
      <c r="CBQ77" s="474"/>
      <c r="CBR77" s="474"/>
      <c r="CBS77" s="474"/>
      <c r="CBT77" s="474"/>
      <c r="CBU77" s="474"/>
      <c r="CBV77" s="474"/>
      <c r="CBW77" s="474"/>
      <c r="CBX77" s="474"/>
      <c r="CBY77" s="474"/>
      <c r="CBZ77" s="474"/>
      <c r="CCA77" s="474"/>
      <c r="CCB77" s="474"/>
      <c r="CCC77" s="474"/>
      <c r="CCD77" s="474"/>
      <c r="CCE77" s="474"/>
      <c r="CCF77" s="474"/>
      <c r="CCG77" s="474"/>
      <c r="CCH77" s="474"/>
      <c r="CCI77" s="474"/>
      <c r="CCJ77" s="474"/>
      <c r="CCK77" s="474"/>
      <c r="CCL77" s="474"/>
      <c r="CCM77" s="474"/>
      <c r="CCN77" s="474"/>
      <c r="CCO77" s="474"/>
      <c r="CCP77" s="474"/>
      <c r="CCQ77" s="474"/>
      <c r="CCR77" s="474"/>
      <c r="CCS77" s="474"/>
      <c r="CCT77" s="474"/>
      <c r="CCU77" s="474"/>
      <c r="CCV77" s="474"/>
      <c r="CCW77" s="474"/>
      <c r="CCX77" s="474"/>
      <c r="CCY77" s="474"/>
      <c r="CCZ77" s="474"/>
      <c r="CDA77" s="474"/>
      <c r="CDB77" s="474"/>
      <c r="CDC77" s="474"/>
      <c r="CDD77" s="474"/>
      <c r="CDE77" s="474"/>
      <c r="CDF77" s="474"/>
      <c r="CDG77" s="474"/>
      <c r="CDH77" s="474"/>
      <c r="CDI77" s="474"/>
      <c r="CDJ77" s="474"/>
      <c r="CDK77" s="474"/>
      <c r="CDL77" s="474"/>
      <c r="CDM77" s="474"/>
      <c r="CDN77" s="474"/>
      <c r="CDO77" s="474"/>
      <c r="CDP77" s="474"/>
      <c r="CDQ77" s="474"/>
      <c r="CDR77" s="474"/>
      <c r="CDS77" s="474"/>
      <c r="CDT77" s="474"/>
      <c r="CDU77" s="474"/>
      <c r="CDV77" s="474"/>
      <c r="CDW77" s="474"/>
      <c r="CDX77" s="474"/>
      <c r="CDY77" s="474"/>
      <c r="CDZ77" s="474"/>
      <c r="CEA77" s="474"/>
      <c r="CEB77" s="474"/>
      <c r="CEC77" s="474"/>
      <c r="CED77" s="474"/>
      <c r="CEE77" s="474"/>
      <c r="CEF77" s="474"/>
      <c r="CEG77" s="474"/>
      <c r="CEH77" s="474"/>
      <c r="CEI77" s="474"/>
      <c r="CEJ77" s="474"/>
      <c r="CEK77" s="474"/>
      <c r="CEL77" s="474"/>
      <c r="CEM77" s="474"/>
      <c r="CEN77" s="474"/>
      <c r="CEO77" s="474"/>
      <c r="CEP77" s="474"/>
      <c r="CEQ77" s="474"/>
      <c r="CER77" s="474"/>
      <c r="CES77" s="474"/>
      <c r="CET77" s="474"/>
      <c r="CEU77" s="474"/>
      <c r="CEV77" s="474"/>
      <c r="CEW77" s="474"/>
      <c r="CEX77" s="474"/>
      <c r="CEY77" s="474"/>
      <c r="CEZ77" s="474"/>
      <c r="CFA77" s="474"/>
      <c r="CFB77" s="474"/>
      <c r="CFC77" s="474"/>
      <c r="CFD77" s="474"/>
      <c r="CFE77" s="474"/>
      <c r="CFF77" s="474"/>
      <c r="CFG77" s="474"/>
      <c r="CFH77" s="474"/>
      <c r="CFI77" s="474"/>
      <c r="CFJ77" s="474"/>
      <c r="CFK77" s="474"/>
      <c r="CFL77" s="474"/>
      <c r="CFM77" s="474"/>
      <c r="CFN77" s="474"/>
      <c r="CFO77" s="474"/>
      <c r="CFP77" s="474"/>
      <c r="CFQ77" s="474"/>
      <c r="CFR77" s="474"/>
      <c r="CFS77" s="474"/>
      <c r="CFT77" s="474"/>
      <c r="CFU77" s="474"/>
      <c r="CFV77" s="474"/>
      <c r="CFW77" s="474"/>
      <c r="CFX77" s="474"/>
      <c r="CFY77" s="474"/>
      <c r="CFZ77" s="474"/>
      <c r="CGA77" s="474"/>
      <c r="CGB77" s="474"/>
      <c r="CGC77" s="474"/>
      <c r="CGD77" s="474"/>
      <c r="CGE77" s="474"/>
      <c r="CGF77" s="474"/>
      <c r="CGG77" s="474"/>
      <c r="CGH77" s="474"/>
      <c r="CGI77" s="474"/>
      <c r="CGJ77" s="474"/>
      <c r="CGK77" s="474"/>
      <c r="CGL77" s="474"/>
      <c r="CGM77" s="474"/>
      <c r="CGN77" s="474"/>
      <c r="CGO77" s="474"/>
      <c r="CGP77" s="474"/>
      <c r="CGQ77" s="474"/>
      <c r="CGR77" s="474"/>
      <c r="CGS77" s="474"/>
      <c r="CGT77" s="474"/>
      <c r="CGU77" s="474"/>
      <c r="CGV77" s="474"/>
      <c r="CGW77" s="474"/>
      <c r="CGX77" s="474"/>
      <c r="CGY77" s="474"/>
      <c r="CGZ77" s="474"/>
      <c r="CHA77" s="474"/>
      <c r="CHB77" s="474"/>
      <c r="CHC77" s="474"/>
      <c r="CHD77" s="474"/>
      <c r="CHE77" s="474"/>
      <c r="CHF77" s="474"/>
      <c r="CHG77" s="474"/>
      <c r="CHH77" s="474"/>
      <c r="CHI77" s="474"/>
      <c r="CHJ77" s="474"/>
      <c r="CHK77" s="474"/>
      <c r="CHL77" s="474"/>
      <c r="CHM77" s="474"/>
      <c r="CHN77" s="474"/>
      <c r="CHO77" s="474"/>
      <c r="CHP77" s="474"/>
      <c r="CHQ77" s="474"/>
      <c r="CHR77" s="474"/>
      <c r="CHS77" s="474"/>
      <c r="CHT77" s="474"/>
      <c r="CHU77" s="474"/>
      <c r="CHV77" s="474"/>
      <c r="CHW77" s="474"/>
      <c r="CHX77" s="474"/>
      <c r="CHY77" s="474"/>
      <c r="CHZ77" s="474"/>
      <c r="CIA77" s="474"/>
      <c r="CIB77" s="474"/>
      <c r="CIC77" s="474"/>
      <c r="CID77" s="474"/>
      <c r="CIE77" s="474"/>
      <c r="CIF77" s="474"/>
      <c r="CIG77" s="474"/>
      <c r="CIH77" s="474"/>
      <c r="CII77" s="474"/>
      <c r="CIJ77" s="474"/>
      <c r="CIK77" s="474"/>
      <c r="CIL77" s="474"/>
      <c r="CIM77" s="474"/>
      <c r="CIN77" s="474"/>
      <c r="CIO77" s="474"/>
      <c r="CIP77" s="474"/>
      <c r="CIQ77" s="474"/>
      <c r="CIR77" s="474"/>
      <c r="CIS77" s="474"/>
      <c r="CIT77" s="474"/>
      <c r="CIU77" s="474"/>
      <c r="CIV77" s="474"/>
      <c r="CIW77" s="474"/>
      <c r="CIX77" s="474"/>
      <c r="CIY77" s="474"/>
      <c r="CIZ77" s="474"/>
      <c r="CJA77" s="474"/>
      <c r="CJB77" s="474"/>
      <c r="CJC77" s="474"/>
      <c r="CJD77" s="474"/>
      <c r="CJE77" s="474"/>
      <c r="CJF77" s="474"/>
      <c r="CJG77" s="474"/>
      <c r="CJH77" s="474"/>
      <c r="CJI77" s="474"/>
      <c r="CJJ77" s="474"/>
      <c r="CJK77" s="474"/>
      <c r="CJL77" s="474"/>
      <c r="CJM77" s="474"/>
      <c r="CJN77" s="474"/>
      <c r="CJO77" s="474"/>
      <c r="CJP77" s="474"/>
      <c r="CJQ77" s="474"/>
      <c r="CJR77" s="474"/>
      <c r="CJS77" s="474"/>
      <c r="CJT77" s="474"/>
      <c r="CJU77" s="474"/>
      <c r="CJV77" s="474"/>
      <c r="CJW77" s="474"/>
      <c r="CJX77" s="474"/>
      <c r="CJY77" s="474"/>
      <c r="CJZ77" s="474"/>
      <c r="CKA77" s="474"/>
      <c r="CKB77" s="474"/>
      <c r="CKC77" s="474"/>
      <c r="CKD77" s="474"/>
      <c r="CKE77" s="474"/>
      <c r="CKF77" s="474"/>
      <c r="CKG77" s="474"/>
      <c r="CKH77" s="474"/>
      <c r="CKI77" s="474"/>
      <c r="CKJ77" s="474"/>
      <c r="CKK77" s="474"/>
      <c r="CKL77" s="474"/>
      <c r="CKM77" s="474"/>
      <c r="CKN77" s="474"/>
      <c r="CKO77" s="474"/>
      <c r="CKP77" s="474"/>
      <c r="CKQ77" s="474"/>
      <c r="CKR77" s="474"/>
      <c r="CKS77" s="474"/>
      <c r="CKT77" s="474"/>
      <c r="CKU77" s="474"/>
      <c r="CKV77" s="474"/>
      <c r="CKW77" s="474"/>
      <c r="CKX77" s="474"/>
      <c r="CKY77" s="474"/>
      <c r="CKZ77" s="474"/>
      <c r="CLA77" s="474"/>
      <c r="CLB77" s="474"/>
      <c r="CLC77" s="474"/>
      <c r="CLD77" s="474"/>
      <c r="CLE77" s="474"/>
      <c r="CLF77" s="474"/>
      <c r="CLG77" s="474"/>
      <c r="CLH77" s="474"/>
      <c r="CLI77" s="474"/>
      <c r="CLJ77" s="474"/>
      <c r="CLK77" s="474"/>
      <c r="CLL77" s="474"/>
      <c r="CLM77" s="474"/>
      <c r="CLN77" s="474"/>
      <c r="CLO77" s="474"/>
      <c r="CLP77" s="474"/>
      <c r="CLQ77" s="474"/>
      <c r="CLR77" s="474"/>
      <c r="CLS77" s="474"/>
      <c r="CLT77" s="474"/>
      <c r="CLU77" s="474"/>
      <c r="CLV77" s="474"/>
      <c r="CLW77" s="474"/>
      <c r="CLX77" s="474"/>
      <c r="CLY77" s="474"/>
      <c r="CLZ77" s="474"/>
      <c r="CMA77" s="474"/>
      <c r="CMB77" s="474"/>
      <c r="CMC77" s="474"/>
      <c r="CMD77" s="474"/>
      <c r="CME77" s="474"/>
      <c r="CMF77" s="474"/>
      <c r="CMG77" s="474"/>
      <c r="CMH77" s="474"/>
      <c r="CMI77" s="474"/>
      <c r="CMJ77" s="474"/>
      <c r="CMK77" s="474"/>
      <c r="CML77" s="474"/>
      <c r="CMM77" s="474"/>
      <c r="CMN77" s="474"/>
      <c r="CMO77" s="474"/>
      <c r="CMP77" s="474"/>
      <c r="CMQ77" s="474"/>
      <c r="CMR77" s="474"/>
      <c r="CMS77" s="474"/>
      <c r="CMT77" s="474"/>
      <c r="CMU77" s="474"/>
      <c r="CMV77" s="474"/>
      <c r="CMW77" s="474"/>
      <c r="CMX77" s="474"/>
      <c r="CMY77" s="474"/>
      <c r="CMZ77" s="474"/>
      <c r="CNA77" s="474"/>
      <c r="CNB77" s="474"/>
      <c r="CNC77" s="474"/>
      <c r="CND77" s="474"/>
      <c r="CNE77" s="474"/>
      <c r="CNF77" s="474"/>
      <c r="CNG77" s="474"/>
      <c r="CNH77" s="474"/>
      <c r="CNI77" s="474"/>
      <c r="CNJ77" s="474"/>
      <c r="CNK77" s="474"/>
      <c r="CNL77" s="474"/>
      <c r="CNM77" s="474"/>
      <c r="CNN77" s="474"/>
      <c r="CNO77" s="474"/>
      <c r="CNP77" s="474"/>
      <c r="CNQ77" s="474"/>
      <c r="CNR77" s="474"/>
      <c r="CNS77" s="474"/>
      <c r="CNT77" s="474"/>
      <c r="CNU77" s="474"/>
      <c r="CNV77" s="474"/>
      <c r="CNW77" s="474"/>
      <c r="CNX77" s="474"/>
      <c r="CNY77" s="474"/>
      <c r="CNZ77" s="474"/>
      <c r="COA77" s="474"/>
      <c r="COB77" s="474"/>
      <c r="COC77" s="474"/>
      <c r="COD77" s="474"/>
      <c r="COE77" s="474"/>
      <c r="COF77" s="474"/>
      <c r="COG77" s="474"/>
      <c r="COH77" s="474"/>
      <c r="COI77" s="474"/>
      <c r="COJ77" s="474"/>
      <c r="COK77" s="474"/>
      <c r="COL77" s="474"/>
      <c r="COM77" s="474"/>
      <c r="CON77" s="474"/>
      <c r="COO77" s="474"/>
      <c r="COP77" s="474"/>
      <c r="COQ77" s="474"/>
      <c r="COR77" s="474"/>
      <c r="COS77" s="474"/>
      <c r="COT77" s="474"/>
      <c r="COU77" s="474"/>
      <c r="COV77" s="474"/>
      <c r="COW77" s="474"/>
      <c r="COX77" s="474"/>
      <c r="COY77" s="474"/>
      <c r="COZ77" s="474"/>
      <c r="CPA77" s="474"/>
      <c r="CPB77" s="474"/>
      <c r="CPC77" s="474"/>
      <c r="CPD77" s="474"/>
      <c r="CPE77" s="474"/>
      <c r="CPF77" s="474"/>
      <c r="CPG77" s="474"/>
      <c r="CPH77" s="474"/>
      <c r="CPI77" s="474"/>
      <c r="CPJ77" s="474"/>
      <c r="CPK77" s="474"/>
      <c r="CPL77" s="474"/>
      <c r="CPM77" s="474"/>
      <c r="CPN77" s="474"/>
      <c r="CPO77" s="474"/>
      <c r="CPP77" s="474"/>
      <c r="CPQ77" s="474"/>
      <c r="CPR77" s="474"/>
      <c r="CPS77" s="474"/>
      <c r="CPT77" s="474"/>
      <c r="CPU77" s="474"/>
      <c r="CPV77" s="474"/>
      <c r="CPW77" s="474"/>
      <c r="CPX77" s="474"/>
      <c r="CPY77" s="474"/>
      <c r="CPZ77" s="474"/>
      <c r="CQA77" s="474"/>
      <c r="CQB77" s="474"/>
      <c r="CQC77" s="474"/>
      <c r="CQD77" s="474"/>
      <c r="CQE77" s="474"/>
      <c r="CQF77" s="474"/>
      <c r="CQG77" s="474"/>
      <c r="CQH77" s="474"/>
      <c r="CQI77" s="474"/>
      <c r="CQJ77" s="474"/>
      <c r="CQK77" s="474"/>
      <c r="CQL77" s="474"/>
      <c r="CQM77" s="474"/>
      <c r="CQN77" s="474"/>
      <c r="CQO77" s="474"/>
      <c r="CQP77" s="474"/>
      <c r="CQQ77" s="474"/>
      <c r="CQR77" s="474"/>
      <c r="CQS77" s="474"/>
      <c r="CQT77" s="474"/>
      <c r="CQU77" s="474"/>
      <c r="CQV77" s="474"/>
      <c r="CQW77" s="474"/>
      <c r="CQX77" s="474"/>
      <c r="CQY77" s="474"/>
      <c r="CQZ77" s="474"/>
      <c r="CRA77" s="474"/>
      <c r="CRB77" s="474"/>
      <c r="CRC77" s="474"/>
      <c r="CRD77" s="474"/>
      <c r="CRE77" s="474"/>
      <c r="CRF77" s="474"/>
      <c r="CRG77" s="474"/>
      <c r="CRH77" s="474"/>
      <c r="CRI77" s="474"/>
      <c r="CRJ77" s="474"/>
      <c r="CRK77" s="474"/>
      <c r="CRL77" s="474"/>
      <c r="CRM77" s="474"/>
      <c r="CRN77" s="474"/>
      <c r="CRO77" s="474"/>
      <c r="CRP77" s="474"/>
      <c r="CRQ77" s="474"/>
      <c r="CRR77" s="474"/>
      <c r="CRS77" s="474"/>
      <c r="CRT77" s="474"/>
      <c r="CRU77" s="474"/>
      <c r="CRV77" s="474"/>
      <c r="CRW77" s="474"/>
      <c r="CRX77" s="474"/>
      <c r="CRY77" s="474"/>
      <c r="CRZ77" s="474"/>
      <c r="CSA77" s="474"/>
      <c r="CSB77" s="474"/>
      <c r="CSC77" s="474"/>
      <c r="CSD77" s="474"/>
      <c r="CSE77" s="474"/>
      <c r="CSF77" s="474"/>
      <c r="CSG77" s="474"/>
      <c r="CSH77" s="474"/>
      <c r="CSI77" s="474"/>
      <c r="CSJ77" s="474"/>
      <c r="CSK77" s="474"/>
      <c r="CSL77" s="474"/>
      <c r="CSM77" s="474"/>
      <c r="CSN77" s="474"/>
      <c r="CSO77" s="474"/>
      <c r="CSP77" s="474"/>
      <c r="CSQ77" s="474"/>
      <c r="CSR77" s="474"/>
      <c r="CSS77" s="474"/>
      <c r="CST77" s="474"/>
      <c r="CSU77" s="474"/>
      <c r="CSV77" s="474"/>
      <c r="CSW77" s="474"/>
      <c r="CSX77" s="474"/>
      <c r="CSY77" s="474"/>
      <c r="CSZ77" s="474"/>
      <c r="CTA77" s="474"/>
      <c r="CTB77" s="474"/>
      <c r="CTC77" s="474"/>
      <c r="CTD77" s="474"/>
      <c r="CTE77" s="474"/>
      <c r="CTF77" s="474"/>
      <c r="CTG77" s="474"/>
      <c r="CTH77" s="474"/>
      <c r="CTI77" s="474"/>
      <c r="CTJ77" s="474"/>
      <c r="CTK77" s="474"/>
      <c r="CTL77" s="474"/>
      <c r="CTM77" s="474"/>
      <c r="CTN77" s="474"/>
      <c r="CTO77" s="474"/>
      <c r="CTP77" s="474"/>
      <c r="CTQ77" s="474"/>
      <c r="CTR77" s="474"/>
      <c r="CTS77" s="474"/>
      <c r="CTT77" s="474"/>
      <c r="CTU77" s="474"/>
      <c r="CTV77" s="474"/>
      <c r="CTW77" s="474"/>
      <c r="CTX77" s="474"/>
      <c r="CTY77" s="474"/>
      <c r="CTZ77" s="474"/>
      <c r="CUA77" s="474"/>
      <c r="CUB77" s="474"/>
      <c r="CUC77" s="474"/>
      <c r="CUD77" s="474"/>
      <c r="CUE77" s="474"/>
      <c r="CUF77" s="474"/>
      <c r="CUG77" s="474"/>
      <c r="CUH77" s="474"/>
      <c r="CUI77" s="474"/>
      <c r="CUJ77" s="474"/>
      <c r="CUK77" s="474"/>
      <c r="CUL77" s="474"/>
      <c r="CUM77" s="474"/>
      <c r="CUN77" s="474"/>
      <c r="CUO77" s="474"/>
      <c r="CUP77" s="474"/>
      <c r="CUQ77" s="474"/>
      <c r="CUR77" s="474"/>
      <c r="CUS77" s="474"/>
      <c r="CUT77" s="474"/>
      <c r="CUU77" s="474"/>
      <c r="CUV77" s="474"/>
      <c r="CUW77" s="474"/>
      <c r="CUX77" s="474"/>
      <c r="CUY77" s="474"/>
      <c r="CUZ77" s="474"/>
      <c r="CVA77" s="474"/>
      <c r="CVB77" s="474"/>
      <c r="CVC77" s="474"/>
      <c r="CVD77" s="474"/>
      <c r="CVE77" s="474"/>
      <c r="CVF77" s="474"/>
      <c r="CVG77" s="474"/>
      <c r="CVH77" s="474"/>
      <c r="CVI77" s="474"/>
      <c r="CVJ77" s="474"/>
      <c r="CVK77" s="474"/>
      <c r="CVL77" s="474"/>
      <c r="CVM77" s="474"/>
      <c r="CVN77" s="474"/>
      <c r="CVO77" s="474"/>
      <c r="CVP77" s="474"/>
      <c r="CVQ77" s="474"/>
      <c r="CVR77" s="474"/>
      <c r="CVS77" s="474"/>
      <c r="CVT77" s="474"/>
      <c r="CVU77" s="474"/>
      <c r="CVV77" s="474"/>
      <c r="CVW77" s="474"/>
      <c r="CVX77" s="474"/>
      <c r="CVY77" s="474"/>
      <c r="CVZ77" s="474"/>
      <c r="CWA77" s="474"/>
      <c r="CWB77" s="474"/>
      <c r="CWC77" s="474"/>
      <c r="CWD77" s="474"/>
      <c r="CWE77" s="474"/>
      <c r="CWF77" s="474"/>
      <c r="CWG77" s="474"/>
      <c r="CWH77" s="474"/>
      <c r="CWI77" s="474"/>
      <c r="CWJ77" s="474"/>
      <c r="CWK77" s="474"/>
      <c r="CWL77" s="474"/>
      <c r="CWM77" s="474"/>
      <c r="CWN77" s="474"/>
      <c r="CWO77" s="474"/>
      <c r="CWP77" s="474"/>
      <c r="CWQ77" s="474"/>
      <c r="CWR77" s="474"/>
      <c r="CWS77" s="474"/>
      <c r="CWT77" s="474"/>
      <c r="CWU77" s="474"/>
      <c r="CWV77" s="474"/>
      <c r="CWW77" s="474"/>
      <c r="CWX77" s="474"/>
      <c r="CWY77" s="474"/>
      <c r="CWZ77" s="474"/>
      <c r="CXA77" s="474"/>
      <c r="CXB77" s="474"/>
      <c r="CXC77" s="474"/>
      <c r="CXD77" s="474"/>
      <c r="CXE77" s="474"/>
      <c r="CXF77" s="474"/>
      <c r="CXG77" s="474"/>
      <c r="CXH77" s="474"/>
      <c r="CXI77" s="474"/>
      <c r="CXJ77" s="474"/>
      <c r="CXK77" s="474"/>
      <c r="CXL77" s="474"/>
      <c r="CXM77" s="474"/>
      <c r="CXN77" s="474"/>
      <c r="CXO77" s="474"/>
      <c r="CXP77" s="474"/>
      <c r="CXQ77" s="474"/>
      <c r="CXR77" s="474"/>
      <c r="CXS77" s="474"/>
      <c r="CXT77" s="474"/>
      <c r="CXU77" s="474"/>
      <c r="CXV77" s="474"/>
      <c r="CXW77" s="474"/>
      <c r="CXX77" s="474"/>
      <c r="CXY77" s="474"/>
      <c r="CXZ77" s="474"/>
      <c r="CYA77" s="474"/>
      <c r="CYB77" s="474"/>
      <c r="CYC77" s="474"/>
      <c r="CYD77" s="474"/>
      <c r="CYE77" s="474"/>
      <c r="CYF77" s="474"/>
      <c r="CYG77" s="474"/>
      <c r="CYH77" s="474"/>
      <c r="CYI77" s="474"/>
      <c r="CYJ77" s="474"/>
      <c r="CYK77" s="474"/>
      <c r="CYL77" s="474"/>
      <c r="CYM77" s="474"/>
      <c r="CYN77" s="474"/>
      <c r="CYO77" s="474"/>
      <c r="CYP77" s="474"/>
      <c r="CYQ77" s="474"/>
      <c r="CYR77" s="474"/>
      <c r="CYS77" s="474"/>
      <c r="CYT77" s="474"/>
      <c r="CYU77" s="474"/>
      <c r="CYV77" s="474"/>
      <c r="CYW77" s="474"/>
      <c r="CYX77" s="474"/>
      <c r="CYY77" s="474"/>
      <c r="CYZ77" s="474"/>
      <c r="CZA77" s="474"/>
      <c r="CZB77" s="474"/>
      <c r="CZC77" s="474"/>
      <c r="CZD77" s="474"/>
      <c r="CZE77" s="474"/>
      <c r="CZF77" s="474"/>
      <c r="CZG77" s="474"/>
      <c r="CZH77" s="474"/>
      <c r="CZI77" s="474"/>
      <c r="CZJ77" s="474"/>
      <c r="CZK77" s="474"/>
      <c r="CZL77" s="474"/>
      <c r="CZM77" s="474"/>
      <c r="CZN77" s="474"/>
      <c r="CZO77" s="474"/>
      <c r="CZP77" s="474"/>
      <c r="CZQ77" s="474"/>
      <c r="CZR77" s="474"/>
      <c r="CZS77" s="474"/>
      <c r="CZT77" s="474"/>
      <c r="CZU77" s="474"/>
      <c r="CZV77" s="474"/>
      <c r="CZW77" s="474"/>
      <c r="CZX77" s="474"/>
      <c r="CZY77" s="474"/>
      <c r="CZZ77" s="474"/>
      <c r="DAA77" s="474"/>
      <c r="DAB77" s="474"/>
      <c r="DAC77" s="474"/>
      <c r="DAD77" s="474"/>
      <c r="DAE77" s="474"/>
      <c r="DAF77" s="474"/>
      <c r="DAG77" s="474"/>
      <c r="DAH77" s="474"/>
      <c r="DAI77" s="474"/>
      <c r="DAJ77" s="474"/>
      <c r="DAK77" s="474"/>
      <c r="DAL77" s="474"/>
      <c r="DAM77" s="474"/>
      <c r="DAN77" s="474"/>
      <c r="DAO77" s="474"/>
      <c r="DAP77" s="474"/>
      <c r="DAQ77" s="474"/>
      <c r="DAR77" s="474"/>
      <c r="DAS77" s="474"/>
      <c r="DAT77" s="474"/>
      <c r="DAU77" s="474"/>
      <c r="DAV77" s="474"/>
      <c r="DAW77" s="474"/>
      <c r="DAX77" s="474"/>
      <c r="DAY77" s="474"/>
      <c r="DAZ77" s="474"/>
      <c r="DBA77" s="474"/>
      <c r="DBB77" s="474"/>
      <c r="DBC77" s="474"/>
      <c r="DBD77" s="474"/>
      <c r="DBE77" s="474"/>
      <c r="DBF77" s="474"/>
      <c r="DBG77" s="474"/>
      <c r="DBH77" s="474"/>
      <c r="DBI77" s="474"/>
      <c r="DBJ77" s="474"/>
      <c r="DBK77" s="474"/>
      <c r="DBL77" s="474"/>
      <c r="DBM77" s="474"/>
      <c r="DBN77" s="474"/>
      <c r="DBO77" s="474"/>
      <c r="DBP77" s="474"/>
      <c r="DBQ77" s="474"/>
      <c r="DBR77" s="474"/>
      <c r="DBS77" s="474"/>
      <c r="DBT77" s="474"/>
      <c r="DBU77" s="474"/>
      <c r="DBV77" s="474"/>
      <c r="DBW77" s="474"/>
      <c r="DBX77" s="474"/>
      <c r="DBY77" s="474"/>
      <c r="DBZ77" s="474"/>
      <c r="DCA77" s="474"/>
      <c r="DCB77" s="474"/>
      <c r="DCC77" s="474"/>
      <c r="DCD77" s="474"/>
      <c r="DCE77" s="474"/>
      <c r="DCF77" s="474"/>
      <c r="DCG77" s="474"/>
      <c r="DCH77" s="474"/>
      <c r="DCI77" s="474"/>
      <c r="DCJ77" s="474"/>
      <c r="DCK77" s="474"/>
      <c r="DCL77" s="474"/>
      <c r="DCM77" s="474"/>
      <c r="DCN77" s="474"/>
      <c r="DCO77" s="474"/>
      <c r="DCP77" s="474"/>
      <c r="DCQ77" s="474"/>
      <c r="DCR77" s="474"/>
      <c r="DCS77" s="474"/>
      <c r="DCT77" s="474"/>
      <c r="DCU77" s="474"/>
      <c r="DCV77" s="474"/>
      <c r="DCW77" s="474"/>
      <c r="DCX77" s="474"/>
      <c r="DCY77" s="474"/>
      <c r="DCZ77" s="474"/>
      <c r="DDA77" s="474"/>
      <c r="DDB77" s="474"/>
      <c r="DDC77" s="474"/>
      <c r="DDD77" s="474"/>
      <c r="DDE77" s="474"/>
      <c r="DDF77" s="474"/>
      <c r="DDG77" s="474"/>
      <c r="DDH77" s="474"/>
      <c r="DDI77" s="474"/>
      <c r="DDJ77" s="474"/>
      <c r="DDK77" s="474"/>
      <c r="DDL77" s="474"/>
      <c r="DDM77" s="474"/>
      <c r="DDN77" s="474"/>
      <c r="DDO77" s="474"/>
      <c r="DDP77" s="474"/>
      <c r="DDQ77" s="474"/>
      <c r="DDR77" s="474"/>
      <c r="DDS77" s="474"/>
      <c r="DDT77" s="474"/>
      <c r="DDU77" s="474"/>
      <c r="DDV77" s="474"/>
      <c r="DDW77" s="474"/>
      <c r="DDX77" s="474"/>
      <c r="DDY77" s="474"/>
      <c r="DDZ77" s="474"/>
      <c r="DEA77" s="474"/>
      <c r="DEB77" s="474"/>
      <c r="DEC77" s="474"/>
      <c r="DED77" s="474"/>
      <c r="DEE77" s="474"/>
      <c r="DEF77" s="474"/>
      <c r="DEG77" s="474"/>
      <c r="DEH77" s="474"/>
      <c r="DEI77" s="474"/>
      <c r="DEJ77" s="474"/>
      <c r="DEK77" s="474"/>
      <c r="DEL77" s="474"/>
      <c r="DEM77" s="474"/>
      <c r="DEN77" s="474"/>
      <c r="DEO77" s="474"/>
      <c r="DEP77" s="474"/>
      <c r="DEQ77" s="474"/>
      <c r="DER77" s="474"/>
      <c r="DES77" s="474"/>
      <c r="DET77" s="474"/>
      <c r="DEU77" s="474"/>
      <c r="DEV77" s="474"/>
      <c r="DEW77" s="474"/>
      <c r="DEX77" s="474"/>
      <c r="DEY77" s="474"/>
      <c r="DEZ77" s="474"/>
      <c r="DFA77" s="474"/>
      <c r="DFB77" s="474"/>
      <c r="DFC77" s="474"/>
      <c r="DFD77" s="474"/>
      <c r="DFE77" s="474"/>
      <c r="DFF77" s="474"/>
      <c r="DFG77" s="474"/>
      <c r="DFH77" s="474"/>
      <c r="DFI77" s="474"/>
      <c r="DFJ77" s="474"/>
      <c r="DFK77" s="474"/>
      <c r="DFL77" s="474"/>
      <c r="DFM77" s="474"/>
      <c r="DFN77" s="474"/>
      <c r="DFO77" s="474"/>
      <c r="DFP77" s="474"/>
      <c r="DFQ77" s="474"/>
      <c r="DFR77" s="474"/>
      <c r="DFS77" s="474"/>
      <c r="DFT77" s="474"/>
      <c r="DFU77" s="474"/>
      <c r="DFV77" s="474"/>
      <c r="DFW77" s="474"/>
      <c r="DFX77" s="474"/>
      <c r="DFY77" s="474"/>
      <c r="DFZ77" s="474"/>
      <c r="DGA77" s="474"/>
      <c r="DGB77" s="474"/>
      <c r="DGC77" s="474"/>
      <c r="DGD77" s="474"/>
      <c r="DGE77" s="474"/>
      <c r="DGF77" s="474"/>
      <c r="DGG77" s="474"/>
      <c r="DGH77" s="474"/>
      <c r="DGI77" s="474"/>
      <c r="DGJ77" s="474"/>
      <c r="DGK77" s="474"/>
      <c r="DGL77" s="474"/>
      <c r="DGM77" s="474"/>
      <c r="DGN77" s="474"/>
      <c r="DGO77" s="474"/>
      <c r="DGP77" s="474"/>
      <c r="DGQ77" s="474"/>
      <c r="DGR77" s="474"/>
      <c r="DGS77" s="474"/>
      <c r="DGT77" s="474"/>
      <c r="DGU77" s="474"/>
      <c r="DGV77" s="474"/>
      <c r="DGW77" s="474"/>
      <c r="DGX77" s="474"/>
      <c r="DGY77" s="474"/>
      <c r="DGZ77" s="474"/>
      <c r="DHA77" s="474"/>
      <c r="DHB77" s="474"/>
      <c r="DHC77" s="474"/>
      <c r="DHD77" s="474"/>
      <c r="DHE77" s="474"/>
      <c r="DHF77" s="474"/>
      <c r="DHG77" s="474"/>
      <c r="DHH77" s="474"/>
      <c r="DHI77" s="474"/>
      <c r="DHJ77" s="474"/>
      <c r="DHK77" s="474"/>
      <c r="DHL77" s="474"/>
      <c r="DHM77" s="474"/>
      <c r="DHN77" s="474"/>
      <c r="DHO77" s="474"/>
      <c r="DHP77" s="474"/>
      <c r="DHQ77" s="474"/>
      <c r="DHR77" s="474"/>
      <c r="DHS77" s="474"/>
      <c r="DHT77" s="474"/>
      <c r="DHU77" s="474"/>
      <c r="DHV77" s="474"/>
      <c r="DHW77" s="474"/>
      <c r="DHX77" s="474"/>
      <c r="DHY77" s="474"/>
      <c r="DHZ77" s="474"/>
      <c r="DIA77" s="474"/>
      <c r="DIB77" s="474"/>
      <c r="DIC77" s="474"/>
      <c r="DID77" s="474"/>
      <c r="DIE77" s="474"/>
      <c r="DIF77" s="474"/>
      <c r="DIG77" s="474"/>
      <c r="DIH77" s="474"/>
      <c r="DII77" s="474"/>
      <c r="DIJ77" s="474"/>
      <c r="DIK77" s="474"/>
      <c r="DIL77" s="474"/>
      <c r="DIM77" s="474"/>
      <c r="DIN77" s="474"/>
      <c r="DIO77" s="474"/>
      <c r="DIP77" s="474"/>
      <c r="DIQ77" s="474"/>
      <c r="DIR77" s="474"/>
      <c r="DIS77" s="474"/>
      <c r="DIT77" s="474"/>
      <c r="DIU77" s="474"/>
      <c r="DIV77" s="474"/>
      <c r="DIW77" s="474"/>
      <c r="DIX77" s="474"/>
      <c r="DIY77" s="474"/>
      <c r="DIZ77" s="474"/>
      <c r="DJA77" s="474"/>
      <c r="DJB77" s="474"/>
      <c r="DJC77" s="474"/>
      <c r="DJD77" s="474"/>
      <c r="DJE77" s="474"/>
      <c r="DJF77" s="474"/>
      <c r="DJG77" s="474"/>
      <c r="DJH77" s="474"/>
      <c r="DJI77" s="474"/>
      <c r="DJJ77" s="474"/>
      <c r="DJK77" s="474"/>
      <c r="DJL77" s="474"/>
      <c r="DJM77" s="474"/>
      <c r="DJN77" s="474"/>
      <c r="DJO77" s="474"/>
      <c r="DJP77" s="474"/>
      <c r="DJQ77" s="474"/>
      <c r="DJR77" s="474"/>
      <c r="DJS77" s="474"/>
      <c r="DJT77" s="474"/>
      <c r="DJU77" s="474"/>
      <c r="DJV77" s="474"/>
      <c r="DJW77" s="474"/>
      <c r="DJX77" s="474"/>
      <c r="DJY77" s="474"/>
      <c r="DJZ77" s="474"/>
      <c r="DKA77" s="474"/>
      <c r="DKB77" s="474"/>
      <c r="DKC77" s="474"/>
      <c r="DKD77" s="474"/>
      <c r="DKE77" s="474"/>
      <c r="DKF77" s="474"/>
      <c r="DKG77" s="474"/>
      <c r="DKH77" s="474"/>
      <c r="DKI77" s="474"/>
      <c r="DKJ77" s="474"/>
      <c r="DKK77" s="474"/>
      <c r="DKL77" s="474"/>
      <c r="DKM77" s="474"/>
      <c r="DKN77" s="474"/>
      <c r="DKO77" s="474"/>
      <c r="DKP77" s="474"/>
      <c r="DKQ77" s="474"/>
      <c r="DKR77" s="474"/>
      <c r="DKS77" s="474"/>
      <c r="DKT77" s="474"/>
      <c r="DKU77" s="474"/>
      <c r="DKV77" s="474"/>
      <c r="DKW77" s="474"/>
      <c r="DKX77" s="474"/>
      <c r="DKY77" s="474"/>
      <c r="DKZ77" s="474"/>
      <c r="DLA77" s="474"/>
      <c r="DLB77" s="474"/>
      <c r="DLC77" s="474"/>
      <c r="DLD77" s="474"/>
      <c r="DLE77" s="474"/>
      <c r="DLF77" s="474"/>
      <c r="DLG77" s="474"/>
      <c r="DLH77" s="474"/>
      <c r="DLI77" s="474"/>
      <c r="DLJ77" s="474"/>
      <c r="DLK77" s="474"/>
      <c r="DLL77" s="474"/>
      <c r="DLM77" s="474"/>
      <c r="DLN77" s="474"/>
      <c r="DLO77" s="474"/>
      <c r="DLP77" s="474"/>
      <c r="DLQ77" s="474"/>
      <c r="DLR77" s="474"/>
      <c r="DLS77" s="474"/>
      <c r="DLT77" s="474"/>
      <c r="DLU77" s="474"/>
      <c r="DLV77" s="474"/>
      <c r="DLW77" s="474"/>
      <c r="DLX77" s="474"/>
      <c r="DLY77" s="474"/>
      <c r="DLZ77" s="474"/>
      <c r="DMA77" s="474"/>
      <c r="DMB77" s="474"/>
      <c r="DMC77" s="474"/>
      <c r="DMD77" s="474"/>
      <c r="DME77" s="474"/>
      <c r="DMF77" s="474"/>
      <c r="DMG77" s="474"/>
      <c r="DMH77" s="474"/>
      <c r="DMI77" s="474"/>
      <c r="DMJ77" s="474"/>
      <c r="DMK77" s="474"/>
      <c r="DML77" s="474"/>
      <c r="DMM77" s="474"/>
      <c r="DMN77" s="474"/>
      <c r="DMO77" s="474"/>
      <c r="DMP77" s="474"/>
      <c r="DMQ77" s="474"/>
      <c r="DMR77" s="474"/>
      <c r="DMS77" s="474"/>
      <c r="DMT77" s="474"/>
      <c r="DMU77" s="474"/>
      <c r="DMV77" s="474"/>
      <c r="DMW77" s="474"/>
      <c r="DMX77" s="474"/>
      <c r="DMY77" s="474"/>
      <c r="DMZ77" s="474"/>
      <c r="DNA77" s="474"/>
      <c r="DNB77" s="474"/>
      <c r="DNC77" s="474"/>
      <c r="DND77" s="474"/>
      <c r="DNE77" s="474"/>
      <c r="DNF77" s="474"/>
      <c r="DNG77" s="474"/>
      <c r="DNH77" s="474"/>
      <c r="DNI77" s="474"/>
      <c r="DNJ77" s="474"/>
      <c r="DNK77" s="474"/>
      <c r="DNL77" s="474"/>
      <c r="DNM77" s="474"/>
      <c r="DNN77" s="474"/>
      <c r="DNO77" s="474"/>
      <c r="DNP77" s="474"/>
      <c r="DNQ77" s="474"/>
      <c r="DNR77" s="474"/>
      <c r="DNS77" s="474"/>
      <c r="DNT77" s="474"/>
      <c r="DNU77" s="474"/>
      <c r="DNV77" s="474"/>
      <c r="DNW77" s="474"/>
      <c r="DNX77" s="474"/>
      <c r="DNY77" s="474"/>
      <c r="DNZ77" s="474"/>
      <c r="DOA77" s="474"/>
      <c r="DOB77" s="474"/>
      <c r="DOC77" s="474"/>
      <c r="DOD77" s="474"/>
      <c r="DOE77" s="474"/>
      <c r="DOF77" s="474"/>
      <c r="DOG77" s="474"/>
      <c r="DOH77" s="474"/>
      <c r="DOI77" s="474"/>
      <c r="DOJ77" s="474"/>
      <c r="DOK77" s="474"/>
      <c r="DOL77" s="474"/>
      <c r="DOM77" s="474"/>
      <c r="DON77" s="474"/>
      <c r="DOO77" s="474"/>
      <c r="DOP77" s="474"/>
      <c r="DOQ77" s="474"/>
      <c r="DOR77" s="474"/>
      <c r="DOS77" s="474"/>
      <c r="DOT77" s="474"/>
      <c r="DOU77" s="474"/>
      <c r="DOV77" s="474"/>
      <c r="DOW77" s="474"/>
      <c r="DOX77" s="474"/>
      <c r="DOY77" s="474"/>
      <c r="DOZ77" s="474"/>
      <c r="DPA77" s="474"/>
      <c r="DPB77" s="474"/>
      <c r="DPC77" s="474"/>
      <c r="DPD77" s="474"/>
      <c r="DPE77" s="474"/>
      <c r="DPF77" s="474"/>
      <c r="DPG77" s="474"/>
      <c r="DPH77" s="474"/>
      <c r="DPI77" s="474"/>
      <c r="DPJ77" s="474"/>
      <c r="DPK77" s="474"/>
      <c r="DPL77" s="474"/>
      <c r="DPM77" s="474"/>
      <c r="DPN77" s="474"/>
      <c r="DPO77" s="474"/>
      <c r="DPP77" s="474"/>
      <c r="DPQ77" s="474"/>
      <c r="DPR77" s="474"/>
      <c r="DPS77" s="474"/>
      <c r="DPT77" s="474"/>
      <c r="DPU77" s="474"/>
      <c r="DPV77" s="474"/>
      <c r="DPW77" s="474"/>
      <c r="DPX77" s="474"/>
      <c r="DPY77" s="474"/>
      <c r="DPZ77" s="474"/>
      <c r="DQA77" s="474"/>
      <c r="DQB77" s="474"/>
      <c r="DQC77" s="474"/>
      <c r="DQD77" s="474"/>
      <c r="DQE77" s="474"/>
      <c r="DQF77" s="474"/>
      <c r="DQG77" s="474"/>
      <c r="DQH77" s="474"/>
      <c r="DQI77" s="474"/>
      <c r="DQJ77" s="474"/>
      <c r="DQK77" s="474"/>
      <c r="DQL77" s="474"/>
      <c r="DQM77" s="474"/>
      <c r="DQN77" s="474"/>
      <c r="DQO77" s="474"/>
      <c r="DQP77" s="474"/>
      <c r="DQQ77" s="474"/>
      <c r="DQR77" s="474"/>
      <c r="DQS77" s="474"/>
      <c r="DQT77" s="474"/>
      <c r="DQU77" s="474"/>
      <c r="DQV77" s="474"/>
      <c r="DQW77" s="474"/>
      <c r="DQX77" s="474"/>
      <c r="DQY77" s="474"/>
      <c r="DQZ77" s="474"/>
      <c r="DRA77" s="474"/>
      <c r="DRB77" s="474"/>
      <c r="DRC77" s="474"/>
      <c r="DRD77" s="474"/>
      <c r="DRE77" s="474"/>
      <c r="DRF77" s="474"/>
      <c r="DRG77" s="474"/>
      <c r="DRH77" s="474"/>
      <c r="DRI77" s="474"/>
      <c r="DRJ77" s="474"/>
      <c r="DRK77" s="474"/>
      <c r="DRL77" s="474"/>
      <c r="DRM77" s="474"/>
      <c r="DRN77" s="474"/>
      <c r="DRO77" s="474"/>
      <c r="DRP77" s="474"/>
      <c r="DRQ77" s="474"/>
      <c r="DRR77" s="474"/>
      <c r="DRS77" s="474"/>
      <c r="DRT77" s="474"/>
      <c r="DRU77" s="474"/>
      <c r="DRV77" s="474"/>
      <c r="DRW77" s="474"/>
      <c r="DRX77" s="474"/>
      <c r="DRY77" s="474"/>
      <c r="DRZ77" s="474"/>
      <c r="DSA77" s="474"/>
      <c r="DSB77" s="474"/>
      <c r="DSC77" s="474"/>
      <c r="DSD77" s="474"/>
      <c r="DSE77" s="474"/>
      <c r="DSF77" s="474"/>
      <c r="DSG77" s="474"/>
      <c r="DSH77" s="474"/>
      <c r="DSI77" s="474"/>
      <c r="DSJ77" s="474"/>
      <c r="DSK77" s="474"/>
      <c r="DSL77" s="474"/>
      <c r="DSM77" s="474"/>
      <c r="DSN77" s="474"/>
      <c r="DSO77" s="474"/>
      <c r="DSP77" s="474"/>
      <c r="DSQ77" s="474"/>
      <c r="DSR77" s="474"/>
      <c r="DSS77" s="474"/>
      <c r="DST77" s="474"/>
      <c r="DSU77" s="474"/>
      <c r="DSV77" s="474"/>
      <c r="DSW77" s="474"/>
      <c r="DSX77" s="474"/>
      <c r="DSY77" s="474"/>
      <c r="DSZ77" s="474"/>
      <c r="DTA77" s="474"/>
      <c r="DTB77" s="474"/>
      <c r="DTC77" s="474"/>
      <c r="DTD77" s="474"/>
      <c r="DTE77" s="474"/>
      <c r="DTF77" s="474"/>
      <c r="DTG77" s="474"/>
      <c r="DTH77" s="474"/>
      <c r="DTI77" s="474"/>
      <c r="DTJ77" s="474"/>
      <c r="DTK77" s="474"/>
      <c r="DTL77" s="474"/>
      <c r="DTM77" s="474"/>
      <c r="DTN77" s="474"/>
      <c r="DTO77" s="474"/>
      <c r="DTP77" s="474"/>
      <c r="DTQ77" s="474"/>
      <c r="DTR77" s="474"/>
      <c r="DTS77" s="474"/>
      <c r="DTT77" s="474"/>
      <c r="DTU77" s="474"/>
      <c r="DTV77" s="474"/>
      <c r="DTW77" s="474"/>
      <c r="DTX77" s="474"/>
      <c r="DTY77" s="474"/>
      <c r="DTZ77" s="474"/>
      <c r="DUA77" s="474"/>
      <c r="DUB77" s="474"/>
      <c r="DUC77" s="474"/>
      <c r="DUD77" s="474"/>
      <c r="DUE77" s="474"/>
      <c r="DUF77" s="474"/>
      <c r="DUG77" s="474"/>
      <c r="DUH77" s="474"/>
      <c r="DUI77" s="474"/>
      <c r="DUJ77" s="474"/>
      <c r="DUK77" s="474"/>
      <c r="DUL77" s="474"/>
      <c r="DUM77" s="474"/>
      <c r="DUN77" s="474"/>
      <c r="DUO77" s="474"/>
      <c r="DUP77" s="474"/>
      <c r="DUQ77" s="474"/>
      <c r="DUR77" s="474"/>
      <c r="DUS77" s="474"/>
      <c r="DUT77" s="474"/>
      <c r="DUU77" s="474"/>
      <c r="DUV77" s="474"/>
      <c r="DUW77" s="474"/>
      <c r="DUX77" s="474"/>
      <c r="DUY77" s="474"/>
      <c r="DUZ77" s="474"/>
      <c r="DVA77" s="474"/>
      <c r="DVB77" s="474"/>
      <c r="DVC77" s="474"/>
      <c r="DVD77" s="474"/>
      <c r="DVE77" s="474"/>
      <c r="DVF77" s="474"/>
      <c r="DVG77" s="474"/>
      <c r="DVH77" s="474"/>
      <c r="DVI77" s="474"/>
      <c r="DVJ77" s="474"/>
      <c r="DVK77" s="474"/>
      <c r="DVL77" s="474"/>
      <c r="DVM77" s="474"/>
      <c r="DVN77" s="474"/>
      <c r="DVO77" s="474"/>
      <c r="DVP77" s="474"/>
      <c r="DVQ77" s="474"/>
      <c r="DVR77" s="474"/>
      <c r="DVS77" s="474"/>
      <c r="DVT77" s="474"/>
      <c r="DVU77" s="474"/>
      <c r="DVV77" s="474"/>
      <c r="DVW77" s="474"/>
      <c r="DVX77" s="474"/>
      <c r="DVY77" s="474"/>
      <c r="DVZ77" s="474"/>
      <c r="DWA77" s="474"/>
      <c r="DWB77" s="474"/>
      <c r="DWC77" s="474"/>
      <c r="DWD77" s="474"/>
      <c r="DWE77" s="474"/>
      <c r="DWF77" s="474"/>
      <c r="DWG77" s="474"/>
      <c r="DWH77" s="474"/>
      <c r="DWI77" s="474"/>
      <c r="DWJ77" s="474"/>
      <c r="DWK77" s="474"/>
      <c r="DWL77" s="474"/>
      <c r="DWM77" s="474"/>
      <c r="DWN77" s="474"/>
      <c r="DWO77" s="474"/>
      <c r="DWP77" s="474"/>
      <c r="DWQ77" s="474"/>
      <c r="DWR77" s="474"/>
      <c r="DWS77" s="474"/>
      <c r="DWT77" s="474"/>
      <c r="DWU77" s="474"/>
      <c r="DWV77" s="474"/>
      <c r="DWW77" s="474"/>
      <c r="DWX77" s="474"/>
      <c r="DWY77" s="474"/>
      <c r="DWZ77" s="474"/>
      <c r="DXA77" s="474"/>
      <c r="DXB77" s="474"/>
      <c r="DXC77" s="474"/>
      <c r="DXD77" s="474"/>
      <c r="DXE77" s="474"/>
      <c r="DXF77" s="474"/>
      <c r="DXG77" s="474"/>
      <c r="DXH77" s="474"/>
      <c r="DXI77" s="474"/>
      <c r="DXJ77" s="474"/>
      <c r="DXK77" s="474"/>
      <c r="DXL77" s="474"/>
      <c r="DXM77" s="474"/>
      <c r="DXN77" s="474"/>
      <c r="DXO77" s="474"/>
      <c r="DXP77" s="474"/>
      <c r="DXQ77" s="474"/>
      <c r="DXR77" s="474"/>
      <c r="DXS77" s="474"/>
      <c r="DXT77" s="474"/>
      <c r="DXU77" s="474"/>
      <c r="DXV77" s="474"/>
      <c r="DXW77" s="474"/>
      <c r="DXX77" s="474"/>
      <c r="DXY77" s="474"/>
      <c r="DXZ77" s="474"/>
      <c r="DYA77" s="474"/>
      <c r="DYB77" s="474"/>
      <c r="DYC77" s="474"/>
      <c r="DYD77" s="474"/>
      <c r="DYE77" s="474"/>
      <c r="DYF77" s="474"/>
      <c r="DYG77" s="474"/>
      <c r="DYH77" s="474"/>
      <c r="DYI77" s="474"/>
      <c r="DYJ77" s="474"/>
      <c r="DYK77" s="474"/>
      <c r="DYL77" s="474"/>
      <c r="DYM77" s="474"/>
      <c r="DYN77" s="474"/>
      <c r="DYO77" s="474"/>
      <c r="DYP77" s="474"/>
      <c r="DYQ77" s="474"/>
      <c r="DYR77" s="474"/>
      <c r="DYS77" s="474"/>
      <c r="DYT77" s="474"/>
      <c r="DYU77" s="474"/>
      <c r="DYV77" s="474"/>
      <c r="DYW77" s="474"/>
      <c r="DYX77" s="474"/>
      <c r="DYY77" s="474"/>
      <c r="DYZ77" s="474"/>
      <c r="DZA77" s="474"/>
      <c r="DZB77" s="474"/>
      <c r="DZC77" s="474"/>
      <c r="DZD77" s="474"/>
      <c r="DZE77" s="474"/>
      <c r="DZF77" s="474"/>
      <c r="DZG77" s="474"/>
      <c r="DZH77" s="474"/>
      <c r="DZI77" s="474"/>
      <c r="DZJ77" s="474"/>
      <c r="DZK77" s="474"/>
      <c r="DZL77" s="474"/>
      <c r="DZM77" s="474"/>
      <c r="DZN77" s="474"/>
      <c r="DZO77" s="474"/>
      <c r="DZP77" s="474"/>
      <c r="DZQ77" s="474"/>
      <c r="DZR77" s="474"/>
      <c r="DZS77" s="474"/>
      <c r="DZT77" s="474"/>
      <c r="DZU77" s="474"/>
      <c r="DZV77" s="474"/>
      <c r="DZW77" s="474"/>
      <c r="DZX77" s="474"/>
      <c r="DZY77" s="474"/>
      <c r="DZZ77" s="474"/>
      <c r="EAA77" s="474"/>
      <c r="EAB77" s="474"/>
      <c r="EAC77" s="474"/>
      <c r="EAD77" s="474"/>
      <c r="EAE77" s="474"/>
      <c r="EAF77" s="474"/>
      <c r="EAG77" s="474"/>
      <c r="EAH77" s="474"/>
      <c r="EAI77" s="474"/>
      <c r="EAJ77" s="474"/>
      <c r="EAK77" s="474"/>
      <c r="EAL77" s="474"/>
      <c r="EAM77" s="474"/>
      <c r="EAN77" s="474"/>
      <c r="EAO77" s="474"/>
      <c r="EAP77" s="474"/>
      <c r="EAQ77" s="474"/>
      <c r="EAR77" s="474"/>
      <c r="EAS77" s="474"/>
      <c r="EAT77" s="474"/>
      <c r="EAU77" s="474"/>
      <c r="EAV77" s="474"/>
      <c r="EAW77" s="474"/>
      <c r="EAX77" s="474"/>
      <c r="EAY77" s="474"/>
      <c r="EAZ77" s="474"/>
      <c r="EBA77" s="474"/>
      <c r="EBB77" s="474"/>
      <c r="EBC77" s="474"/>
      <c r="EBD77" s="474"/>
      <c r="EBE77" s="474"/>
      <c r="EBF77" s="474"/>
      <c r="EBG77" s="474"/>
      <c r="EBH77" s="474"/>
      <c r="EBI77" s="474"/>
      <c r="EBJ77" s="474"/>
      <c r="EBK77" s="474"/>
      <c r="EBL77" s="474"/>
      <c r="EBM77" s="474"/>
      <c r="EBN77" s="474"/>
      <c r="EBO77" s="474"/>
      <c r="EBP77" s="474"/>
      <c r="EBQ77" s="474"/>
      <c r="EBR77" s="474"/>
      <c r="EBS77" s="474"/>
      <c r="EBT77" s="474"/>
      <c r="EBU77" s="474"/>
      <c r="EBV77" s="474"/>
      <c r="EBW77" s="474"/>
      <c r="EBX77" s="474"/>
      <c r="EBY77" s="474"/>
      <c r="EBZ77" s="474"/>
      <c r="ECA77" s="474"/>
      <c r="ECB77" s="474"/>
      <c r="ECC77" s="474"/>
      <c r="ECD77" s="474"/>
      <c r="ECE77" s="474"/>
      <c r="ECF77" s="474"/>
      <c r="ECG77" s="474"/>
      <c r="ECH77" s="474"/>
      <c r="ECI77" s="474"/>
      <c r="ECJ77" s="474"/>
      <c r="ECK77" s="474"/>
      <c r="ECL77" s="474"/>
      <c r="ECM77" s="474"/>
      <c r="ECN77" s="474"/>
      <c r="ECO77" s="474"/>
      <c r="ECP77" s="474"/>
      <c r="ECQ77" s="474"/>
      <c r="ECR77" s="474"/>
      <c r="ECS77" s="474"/>
      <c r="ECT77" s="474"/>
      <c r="ECU77" s="474"/>
      <c r="ECV77" s="474"/>
      <c r="ECW77" s="474"/>
      <c r="ECX77" s="474"/>
      <c r="ECY77" s="474"/>
      <c r="ECZ77" s="474"/>
      <c r="EDA77" s="474"/>
      <c r="EDB77" s="474"/>
      <c r="EDC77" s="474"/>
      <c r="EDD77" s="474"/>
      <c r="EDE77" s="474"/>
      <c r="EDF77" s="474"/>
      <c r="EDG77" s="474"/>
      <c r="EDH77" s="474"/>
      <c r="EDI77" s="474"/>
      <c r="EDJ77" s="474"/>
      <c r="EDK77" s="474"/>
      <c r="EDL77" s="474"/>
      <c r="EDM77" s="474"/>
      <c r="EDN77" s="474"/>
      <c r="EDO77" s="474"/>
      <c r="EDP77" s="474"/>
      <c r="EDQ77" s="474"/>
      <c r="EDR77" s="474"/>
      <c r="EDS77" s="474"/>
      <c r="EDT77" s="474"/>
      <c r="EDU77" s="474"/>
      <c r="EDV77" s="474"/>
      <c r="EDW77" s="474"/>
      <c r="EDX77" s="474"/>
      <c r="EDY77" s="474"/>
      <c r="EDZ77" s="474"/>
      <c r="EEA77" s="474"/>
      <c r="EEB77" s="474"/>
      <c r="EEC77" s="474"/>
      <c r="EED77" s="474"/>
      <c r="EEE77" s="474"/>
      <c r="EEF77" s="474"/>
      <c r="EEG77" s="474"/>
      <c r="EEH77" s="474"/>
      <c r="EEI77" s="474"/>
      <c r="EEJ77" s="474"/>
      <c r="EEK77" s="474"/>
      <c r="EEL77" s="474"/>
      <c r="EEM77" s="474"/>
      <c r="EEN77" s="474"/>
      <c r="EEO77" s="474"/>
      <c r="EEP77" s="474"/>
      <c r="EEQ77" s="474"/>
      <c r="EER77" s="474"/>
      <c r="EES77" s="474"/>
      <c r="EET77" s="474"/>
      <c r="EEU77" s="474"/>
      <c r="EEV77" s="474"/>
      <c r="EEW77" s="474"/>
      <c r="EEX77" s="474"/>
      <c r="EEY77" s="474"/>
      <c r="EEZ77" s="474"/>
      <c r="EFA77" s="474"/>
      <c r="EFB77" s="474"/>
      <c r="EFC77" s="474"/>
      <c r="EFD77" s="474"/>
      <c r="EFE77" s="474"/>
      <c r="EFF77" s="474"/>
      <c r="EFG77" s="474"/>
      <c r="EFH77" s="474"/>
      <c r="EFI77" s="474"/>
      <c r="EFJ77" s="474"/>
      <c r="EFK77" s="474"/>
      <c r="EFL77" s="474"/>
      <c r="EFM77" s="474"/>
      <c r="EFN77" s="474"/>
      <c r="EFO77" s="474"/>
      <c r="EFP77" s="474"/>
      <c r="EFQ77" s="474"/>
      <c r="EFR77" s="474"/>
      <c r="EFS77" s="474"/>
      <c r="EFT77" s="474"/>
      <c r="EFU77" s="474"/>
      <c r="EFV77" s="474"/>
      <c r="EFW77" s="474"/>
      <c r="EFX77" s="474"/>
      <c r="EFY77" s="474"/>
      <c r="EFZ77" s="474"/>
      <c r="EGA77" s="474"/>
      <c r="EGB77" s="474"/>
      <c r="EGC77" s="474"/>
      <c r="EGD77" s="474"/>
      <c r="EGE77" s="474"/>
      <c r="EGF77" s="474"/>
      <c r="EGG77" s="474"/>
      <c r="EGH77" s="474"/>
      <c r="EGI77" s="474"/>
      <c r="EGJ77" s="474"/>
      <c r="EGK77" s="474"/>
      <c r="EGL77" s="474"/>
      <c r="EGM77" s="474"/>
      <c r="EGN77" s="474"/>
      <c r="EGO77" s="474"/>
      <c r="EGP77" s="474"/>
      <c r="EGQ77" s="474"/>
      <c r="EGR77" s="474"/>
      <c r="EGS77" s="474"/>
      <c r="EGT77" s="474"/>
      <c r="EGU77" s="474"/>
      <c r="EGV77" s="474"/>
      <c r="EGW77" s="474"/>
      <c r="EGX77" s="474"/>
      <c r="EGY77" s="474"/>
      <c r="EGZ77" s="474"/>
      <c r="EHA77" s="474"/>
      <c r="EHB77" s="474"/>
      <c r="EHC77" s="474"/>
      <c r="EHD77" s="474"/>
      <c r="EHE77" s="474"/>
      <c r="EHF77" s="474"/>
      <c r="EHG77" s="474"/>
      <c r="EHH77" s="474"/>
      <c r="EHI77" s="474"/>
      <c r="EHJ77" s="474"/>
      <c r="EHK77" s="474"/>
      <c r="EHL77" s="474"/>
      <c r="EHM77" s="474"/>
      <c r="EHN77" s="474"/>
      <c r="EHO77" s="474"/>
      <c r="EHP77" s="474"/>
      <c r="EHQ77" s="474"/>
      <c r="EHR77" s="474"/>
      <c r="EHS77" s="474"/>
      <c r="EHT77" s="474"/>
      <c r="EHU77" s="474"/>
      <c r="EHV77" s="474"/>
      <c r="EHW77" s="474"/>
      <c r="EHX77" s="474"/>
      <c r="EHY77" s="474"/>
      <c r="EHZ77" s="474"/>
      <c r="EIA77" s="474"/>
      <c r="EIB77" s="474"/>
      <c r="EIC77" s="474"/>
      <c r="EID77" s="474"/>
      <c r="EIE77" s="474"/>
      <c r="EIF77" s="474"/>
      <c r="EIG77" s="474"/>
      <c r="EIH77" s="474"/>
      <c r="EII77" s="474"/>
      <c r="EIJ77" s="474"/>
      <c r="EIK77" s="474"/>
      <c r="EIL77" s="474"/>
      <c r="EIM77" s="474"/>
      <c r="EIN77" s="474"/>
      <c r="EIO77" s="474"/>
      <c r="EIP77" s="474"/>
      <c r="EIQ77" s="474"/>
      <c r="EIR77" s="474"/>
      <c r="EIS77" s="474"/>
      <c r="EIT77" s="474"/>
      <c r="EIU77" s="474"/>
      <c r="EIV77" s="474"/>
      <c r="EIW77" s="474"/>
      <c r="EIX77" s="474"/>
      <c r="EIY77" s="474"/>
      <c r="EIZ77" s="474"/>
      <c r="EJA77" s="474"/>
      <c r="EJB77" s="474"/>
      <c r="EJC77" s="474"/>
      <c r="EJD77" s="474"/>
      <c r="EJE77" s="474"/>
      <c r="EJF77" s="474"/>
      <c r="EJG77" s="474"/>
      <c r="EJH77" s="474"/>
      <c r="EJI77" s="474"/>
      <c r="EJJ77" s="474"/>
      <c r="EJK77" s="474"/>
      <c r="EJL77" s="474"/>
      <c r="EJM77" s="474"/>
      <c r="EJN77" s="474"/>
      <c r="EJO77" s="474"/>
      <c r="EJP77" s="474"/>
      <c r="EJQ77" s="474"/>
      <c r="EJR77" s="474"/>
      <c r="EJS77" s="474"/>
      <c r="EJT77" s="474"/>
      <c r="EJU77" s="474"/>
      <c r="EJV77" s="474"/>
      <c r="EJW77" s="474"/>
      <c r="EJX77" s="474"/>
      <c r="EJY77" s="474"/>
      <c r="EJZ77" s="474"/>
      <c r="EKA77" s="474"/>
      <c r="EKB77" s="474"/>
      <c r="EKC77" s="474"/>
      <c r="EKD77" s="474"/>
      <c r="EKE77" s="474"/>
      <c r="EKF77" s="474"/>
      <c r="EKG77" s="474"/>
      <c r="EKH77" s="474"/>
      <c r="EKI77" s="474"/>
      <c r="EKJ77" s="474"/>
      <c r="EKK77" s="474"/>
      <c r="EKL77" s="474"/>
      <c r="EKM77" s="474"/>
      <c r="EKN77" s="474"/>
      <c r="EKO77" s="474"/>
      <c r="EKP77" s="474"/>
      <c r="EKQ77" s="474"/>
      <c r="EKR77" s="474"/>
      <c r="EKS77" s="474"/>
      <c r="EKT77" s="474"/>
      <c r="EKU77" s="474"/>
      <c r="EKV77" s="474"/>
      <c r="EKW77" s="474"/>
      <c r="EKX77" s="474"/>
      <c r="EKY77" s="474"/>
      <c r="EKZ77" s="474"/>
      <c r="ELA77" s="474"/>
      <c r="ELB77" s="474"/>
      <c r="ELC77" s="474"/>
      <c r="ELD77" s="474"/>
      <c r="ELE77" s="474"/>
      <c r="ELF77" s="474"/>
      <c r="ELG77" s="474"/>
      <c r="ELH77" s="474"/>
      <c r="ELI77" s="474"/>
      <c r="ELJ77" s="474"/>
      <c r="ELK77" s="474"/>
      <c r="ELL77" s="474"/>
      <c r="ELM77" s="474"/>
      <c r="ELN77" s="474"/>
      <c r="ELO77" s="474"/>
      <c r="ELP77" s="474"/>
      <c r="ELQ77" s="474"/>
      <c r="ELR77" s="474"/>
      <c r="ELS77" s="474"/>
      <c r="ELT77" s="474"/>
      <c r="ELU77" s="474"/>
      <c r="ELV77" s="474"/>
      <c r="ELW77" s="474"/>
      <c r="ELX77" s="474"/>
      <c r="ELY77" s="474"/>
      <c r="ELZ77" s="474"/>
      <c r="EMA77" s="474"/>
      <c r="EMB77" s="474"/>
      <c r="EMC77" s="474"/>
      <c r="EMD77" s="474"/>
      <c r="EME77" s="474"/>
      <c r="EMF77" s="474"/>
      <c r="EMG77" s="474"/>
      <c r="EMH77" s="474"/>
      <c r="EMI77" s="474"/>
      <c r="EMJ77" s="474"/>
      <c r="EMK77" s="474"/>
      <c r="EML77" s="474"/>
      <c r="EMM77" s="474"/>
      <c r="EMN77" s="474"/>
      <c r="EMO77" s="474"/>
      <c r="EMP77" s="474"/>
      <c r="EMQ77" s="474"/>
      <c r="EMR77" s="474"/>
      <c r="EMS77" s="474"/>
      <c r="EMT77" s="474"/>
      <c r="EMU77" s="474"/>
      <c r="EMV77" s="474"/>
      <c r="EMW77" s="474"/>
      <c r="EMX77" s="474"/>
      <c r="EMY77" s="474"/>
      <c r="EMZ77" s="474"/>
      <c r="ENA77" s="474"/>
      <c r="ENB77" s="474"/>
      <c r="ENC77" s="474"/>
      <c r="END77" s="474"/>
      <c r="ENE77" s="474"/>
      <c r="ENF77" s="474"/>
      <c r="ENG77" s="474"/>
      <c r="ENH77" s="474"/>
      <c r="ENI77" s="474"/>
      <c r="ENJ77" s="474"/>
      <c r="ENK77" s="474"/>
      <c r="ENL77" s="474"/>
      <c r="ENM77" s="474"/>
      <c r="ENN77" s="474"/>
      <c r="ENO77" s="474"/>
      <c r="ENP77" s="474"/>
      <c r="ENQ77" s="474"/>
      <c r="ENR77" s="474"/>
      <c r="ENS77" s="474"/>
      <c r="ENT77" s="474"/>
      <c r="ENU77" s="474"/>
      <c r="ENV77" s="474"/>
      <c r="ENW77" s="474"/>
      <c r="ENX77" s="474"/>
      <c r="ENY77" s="474"/>
      <c r="ENZ77" s="474"/>
      <c r="EOA77" s="474"/>
      <c r="EOB77" s="474"/>
      <c r="EOC77" s="474"/>
      <c r="EOD77" s="474"/>
      <c r="EOE77" s="474"/>
      <c r="EOF77" s="474"/>
      <c r="EOG77" s="474"/>
      <c r="EOH77" s="474"/>
      <c r="EOI77" s="474"/>
      <c r="EOJ77" s="474"/>
      <c r="EOK77" s="474"/>
      <c r="EOL77" s="474"/>
      <c r="EOM77" s="474"/>
      <c r="EON77" s="474"/>
      <c r="EOO77" s="474"/>
      <c r="EOP77" s="474"/>
      <c r="EOQ77" s="474"/>
      <c r="EOR77" s="474"/>
      <c r="EOS77" s="474"/>
      <c r="EOT77" s="474"/>
      <c r="EOU77" s="474"/>
      <c r="EOV77" s="474"/>
      <c r="EOW77" s="474"/>
      <c r="EOX77" s="474"/>
      <c r="EOY77" s="474"/>
      <c r="EOZ77" s="474"/>
      <c r="EPA77" s="474"/>
      <c r="EPB77" s="474"/>
      <c r="EPC77" s="474"/>
      <c r="EPD77" s="474"/>
      <c r="EPE77" s="474"/>
      <c r="EPF77" s="474"/>
      <c r="EPG77" s="474"/>
      <c r="EPH77" s="474"/>
      <c r="EPI77" s="474"/>
      <c r="EPJ77" s="474"/>
      <c r="EPK77" s="474"/>
      <c r="EPL77" s="474"/>
      <c r="EPM77" s="474"/>
      <c r="EPN77" s="474"/>
      <c r="EPO77" s="474"/>
      <c r="EPP77" s="474"/>
      <c r="EPQ77" s="474"/>
      <c r="EPR77" s="474"/>
      <c r="EPS77" s="474"/>
      <c r="EPT77" s="474"/>
      <c r="EPU77" s="474"/>
      <c r="EPV77" s="474"/>
      <c r="EPW77" s="474"/>
      <c r="EPX77" s="474"/>
      <c r="EPY77" s="474"/>
      <c r="EPZ77" s="474"/>
      <c r="EQA77" s="474"/>
      <c r="EQB77" s="474"/>
      <c r="EQC77" s="474"/>
      <c r="EQD77" s="474"/>
      <c r="EQE77" s="474"/>
      <c r="EQF77" s="474"/>
      <c r="EQG77" s="474"/>
      <c r="EQH77" s="474"/>
      <c r="EQI77" s="474"/>
      <c r="EQJ77" s="474"/>
      <c r="EQK77" s="474"/>
      <c r="EQL77" s="474"/>
      <c r="EQM77" s="474"/>
      <c r="EQN77" s="474"/>
      <c r="EQO77" s="474"/>
      <c r="EQP77" s="474"/>
      <c r="EQQ77" s="474"/>
      <c r="EQR77" s="474"/>
      <c r="EQS77" s="474"/>
      <c r="EQT77" s="474"/>
      <c r="EQU77" s="474"/>
      <c r="EQV77" s="474"/>
      <c r="EQW77" s="474"/>
      <c r="EQX77" s="474"/>
      <c r="EQY77" s="474"/>
      <c r="EQZ77" s="474"/>
      <c r="ERA77" s="474"/>
      <c r="ERB77" s="474"/>
      <c r="ERC77" s="474"/>
      <c r="ERD77" s="474"/>
      <c r="ERE77" s="474"/>
      <c r="ERF77" s="474"/>
      <c r="ERG77" s="474"/>
      <c r="ERH77" s="474"/>
      <c r="ERI77" s="474"/>
      <c r="ERJ77" s="474"/>
      <c r="ERK77" s="474"/>
      <c r="ERL77" s="474"/>
      <c r="ERM77" s="474"/>
      <c r="ERN77" s="474"/>
      <c r="ERO77" s="474"/>
      <c r="ERP77" s="474"/>
      <c r="ERQ77" s="474"/>
      <c r="ERR77" s="474"/>
      <c r="ERS77" s="474"/>
      <c r="ERT77" s="474"/>
      <c r="ERU77" s="474"/>
      <c r="ERV77" s="474"/>
      <c r="ERW77" s="474"/>
      <c r="ERX77" s="474"/>
      <c r="ERY77" s="474"/>
      <c r="ERZ77" s="474"/>
      <c r="ESA77" s="474"/>
      <c r="ESB77" s="474"/>
      <c r="ESC77" s="474"/>
      <c r="ESD77" s="474"/>
      <c r="ESE77" s="474"/>
      <c r="ESF77" s="474"/>
      <c r="ESG77" s="474"/>
      <c r="ESH77" s="474"/>
      <c r="ESI77" s="474"/>
      <c r="ESJ77" s="474"/>
      <c r="ESK77" s="474"/>
      <c r="ESL77" s="474"/>
      <c r="ESM77" s="474"/>
      <c r="ESN77" s="474"/>
      <c r="ESO77" s="474"/>
      <c r="ESP77" s="474"/>
      <c r="ESQ77" s="474"/>
      <c r="ESR77" s="474"/>
      <c r="ESS77" s="474"/>
      <c r="EST77" s="474"/>
      <c r="ESU77" s="474"/>
      <c r="ESV77" s="474"/>
      <c r="ESW77" s="474"/>
      <c r="ESX77" s="474"/>
      <c r="ESY77" s="474"/>
      <c r="ESZ77" s="474"/>
      <c r="ETA77" s="474"/>
      <c r="ETB77" s="474"/>
      <c r="ETC77" s="474"/>
      <c r="ETD77" s="474"/>
      <c r="ETE77" s="474"/>
      <c r="ETF77" s="474"/>
      <c r="ETG77" s="474"/>
      <c r="ETH77" s="474"/>
      <c r="ETI77" s="474"/>
      <c r="ETJ77" s="474"/>
      <c r="ETK77" s="474"/>
      <c r="ETL77" s="474"/>
      <c r="ETM77" s="474"/>
      <c r="ETN77" s="474"/>
      <c r="ETO77" s="474"/>
      <c r="ETP77" s="474"/>
      <c r="ETQ77" s="474"/>
      <c r="ETR77" s="474"/>
      <c r="ETS77" s="474"/>
      <c r="ETT77" s="474"/>
      <c r="ETU77" s="474"/>
      <c r="ETV77" s="474"/>
      <c r="ETW77" s="474"/>
      <c r="ETX77" s="474"/>
      <c r="ETY77" s="474"/>
      <c r="ETZ77" s="474"/>
      <c r="EUA77" s="474"/>
      <c r="EUB77" s="474"/>
      <c r="EUC77" s="474"/>
      <c r="EUD77" s="474"/>
      <c r="EUE77" s="474"/>
      <c r="EUF77" s="474"/>
      <c r="EUG77" s="474"/>
      <c r="EUH77" s="474"/>
      <c r="EUI77" s="474"/>
      <c r="EUJ77" s="474"/>
      <c r="EUK77" s="474"/>
      <c r="EUL77" s="474"/>
      <c r="EUM77" s="474"/>
      <c r="EUN77" s="474"/>
      <c r="EUO77" s="474"/>
      <c r="EUP77" s="474"/>
      <c r="EUQ77" s="474"/>
      <c r="EUR77" s="474"/>
      <c r="EUS77" s="474"/>
      <c r="EUT77" s="474"/>
      <c r="EUU77" s="474"/>
      <c r="EUV77" s="474"/>
      <c r="EUW77" s="474"/>
      <c r="EUX77" s="474"/>
      <c r="EUY77" s="474"/>
      <c r="EUZ77" s="474"/>
      <c r="EVA77" s="474"/>
      <c r="EVB77" s="474"/>
      <c r="EVC77" s="474"/>
      <c r="EVD77" s="474"/>
      <c r="EVE77" s="474"/>
      <c r="EVF77" s="474"/>
      <c r="EVG77" s="474"/>
      <c r="EVH77" s="474"/>
      <c r="EVI77" s="474"/>
      <c r="EVJ77" s="474"/>
      <c r="EVK77" s="474"/>
      <c r="EVL77" s="474"/>
      <c r="EVM77" s="474"/>
      <c r="EVN77" s="474"/>
      <c r="EVO77" s="474"/>
      <c r="EVP77" s="474"/>
      <c r="EVQ77" s="474"/>
      <c r="EVR77" s="474"/>
      <c r="EVS77" s="474"/>
      <c r="EVT77" s="474"/>
      <c r="EVU77" s="474"/>
      <c r="EVV77" s="474"/>
      <c r="EVW77" s="474"/>
      <c r="EVX77" s="474"/>
      <c r="EVY77" s="474"/>
      <c r="EVZ77" s="474"/>
      <c r="EWA77" s="474"/>
      <c r="EWB77" s="474"/>
      <c r="EWC77" s="474"/>
      <c r="EWD77" s="474"/>
      <c r="EWE77" s="474"/>
      <c r="EWF77" s="474"/>
      <c r="EWG77" s="474"/>
      <c r="EWH77" s="474"/>
      <c r="EWI77" s="474"/>
      <c r="EWJ77" s="474"/>
      <c r="EWK77" s="474"/>
      <c r="EWL77" s="474"/>
      <c r="EWM77" s="474"/>
      <c r="EWN77" s="474"/>
      <c r="EWO77" s="474"/>
      <c r="EWP77" s="474"/>
      <c r="EWQ77" s="474"/>
      <c r="EWR77" s="474"/>
      <c r="EWS77" s="474"/>
      <c r="EWT77" s="474"/>
      <c r="EWU77" s="474"/>
      <c r="EWV77" s="474"/>
      <c r="EWW77" s="474"/>
      <c r="EWX77" s="474"/>
      <c r="EWY77" s="474"/>
      <c r="EWZ77" s="474"/>
      <c r="EXA77" s="474"/>
      <c r="EXB77" s="474"/>
      <c r="EXC77" s="474"/>
      <c r="EXD77" s="474"/>
      <c r="EXE77" s="474"/>
      <c r="EXF77" s="474"/>
      <c r="EXG77" s="474"/>
      <c r="EXH77" s="474"/>
      <c r="EXI77" s="474"/>
      <c r="EXJ77" s="474"/>
      <c r="EXK77" s="474"/>
      <c r="EXL77" s="474"/>
      <c r="EXM77" s="474"/>
      <c r="EXN77" s="474"/>
      <c r="EXO77" s="474"/>
      <c r="EXP77" s="474"/>
      <c r="EXQ77" s="474"/>
      <c r="EXR77" s="474"/>
      <c r="EXS77" s="474"/>
      <c r="EXT77" s="474"/>
      <c r="EXU77" s="474"/>
      <c r="EXV77" s="474"/>
      <c r="EXW77" s="474"/>
      <c r="EXX77" s="474"/>
      <c r="EXY77" s="474"/>
      <c r="EXZ77" s="474"/>
      <c r="EYA77" s="474"/>
      <c r="EYB77" s="474"/>
      <c r="EYC77" s="474"/>
      <c r="EYD77" s="474"/>
      <c r="EYE77" s="474"/>
      <c r="EYF77" s="474"/>
      <c r="EYG77" s="474"/>
      <c r="EYH77" s="474"/>
      <c r="EYI77" s="474"/>
      <c r="EYJ77" s="474"/>
      <c r="EYK77" s="474"/>
      <c r="EYL77" s="474"/>
      <c r="EYM77" s="474"/>
      <c r="EYN77" s="474"/>
      <c r="EYO77" s="474"/>
      <c r="EYP77" s="474"/>
      <c r="EYQ77" s="474"/>
      <c r="EYR77" s="474"/>
      <c r="EYS77" s="474"/>
      <c r="EYT77" s="474"/>
      <c r="EYU77" s="474"/>
      <c r="EYV77" s="474"/>
      <c r="EYW77" s="474"/>
      <c r="EYX77" s="474"/>
      <c r="EYY77" s="474"/>
      <c r="EYZ77" s="474"/>
      <c r="EZA77" s="474"/>
      <c r="EZB77" s="474"/>
      <c r="EZC77" s="474"/>
      <c r="EZD77" s="474"/>
      <c r="EZE77" s="474"/>
      <c r="EZF77" s="474"/>
      <c r="EZG77" s="474"/>
      <c r="EZH77" s="474"/>
      <c r="EZI77" s="474"/>
      <c r="EZJ77" s="474"/>
      <c r="EZK77" s="474"/>
      <c r="EZL77" s="474"/>
      <c r="EZM77" s="474"/>
      <c r="EZN77" s="474"/>
      <c r="EZO77" s="474"/>
      <c r="EZP77" s="474"/>
      <c r="EZQ77" s="474"/>
      <c r="EZR77" s="474"/>
      <c r="EZS77" s="474"/>
      <c r="EZT77" s="474"/>
      <c r="EZU77" s="474"/>
      <c r="EZV77" s="474"/>
      <c r="EZW77" s="474"/>
      <c r="EZX77" s="474"/>
      <c r="EZY77" s="474"/>
      <c r="EZZ77" s="474"/>
      <c r="FAA77" s="474"/>
      <c r="FAB77" s="474"/>
      <c r="FAC77" s="474"/>
      <c r="FAD77" s="474"/>
      <c r="FAE77" s="474"/>
      <c r="FAF77" s="474"/>
      <c r="FAG77" s="474"/>
      <c r="FAH77" s="474"/>
      <c r="FAI77" s="474"/>
      <c r="FAJ77" s="474"/>
      <c r="FAK77" s="474"/>
      <c r="FAL77" s="474"/>
      <c r="FAM77" s="474"/>
      <c r="FAN77" s="474"/>
      <c r="FAO77" s="474"/>
      <c r="FAP77" s="474"/>
      <c r="FAQ77" s="474"/>
      <c r="FAR77" s="474"/>
      <c r="FAS77" s="474"/>
      <c r="FAT77" s="474"/>
      <c r="FAU77" s="474"/>
      <c r="FAV77" s="474"/>
      <c r="FAW77" s="474"/>
      <c r="FAX77" s="474"/>
      <c r="FAY77" s="474"/>
      <c r="FAZ77" s="474"/>
      <c r="FBA77" s="474"/>
      <c r="FBB77" s="474"/>
      <c r="FBC77" s="474"/>
      <c r="FBD77" s="474"/>
      <c r="FBE77" s="474"/>
      <c r="FBF77" s="474"/>
      <c r="FBG77" s="474"/>
      <c r="FBH77" s="474"/>
      <c r="FBI77" s="474"/>
      <c r="FBJ77" s="474"/>
      <c r="FBK77" s="474"/>
      <c r="FBL77" s="474"/>
      <c r="FBM77" s="474"/>
      <c r="FBN77" s="474"/>
      <c r="FBO77" s="474"/>
      <c r="FBP77" s="474"/>
      <c r="FBQ77" s="474"/>
      <c r="FBR77" s="474"/>
      <c r="FBS77" s="474"/>
      <c r="FBT77" s="474"/>
      <c r="FBU77" s="474"/>
      <c r="FBV77" s="474"/>
      <c r="FBW77" s="474"/>
      <c r="FBX77" s="474"/>
      <c r="FBY77" s="474"/>
      <c r="FBZ77" s="474"/>
      <c r="FCA77" s="474"/>
      <c r="FCB77" s="474"/>
      <c r="FCC77" s="474"/>
      <c r="FCD77" s="474"/>
      <c r="FCE77" s="474"/>
      <c r="FCF77" s="474"/>
      <c r="FCG77" s="474"/>
      <c r="FCH77" s="474"/>
      <c r="FCI77" s="474"/>
      <c r="FCJ77" s="474"/>
      <c r="FCK77" s="474"/>
      <c r="FCL77" s="474"/>
      <c r="FCM77" s="474"/>
      <c r="FCN77" s="474"/>
      <c r="FCO77" s="474"/>
      <c r="FCP77" s="474"/>
      <c r="FCQ77" s="474"/>
      <c r="FCR77" s="474"/>
      <c r="FCS77" s="474"/>
      <c r="FCT77" s="474"/>
      <c r="FCU77" s="474"/>
      <c r="FCV77" s="474"/>
      <c r="FCW77" s="474"/>
      <c r="FCX77" s="474"/>
      <c r="FCY77" s="474"/>
      <c r="FCZ77" s="474"/>
      <c r="FDA77" s="474"/>
      <c r="FDB77" s="474"/>
      <c r="FDC77" s="474"/>
      <c r="FDD77" s="474"/>
      <c r="FDE77" s="474"/>
      <c r="FDF77" s="474"/>
      <c r="FDG77" s="474"/>
      <c r="FDH77" s="474"/>
      <c r="FDI77" s="474"/>
      <c r="FDJ77" s="474"/>
      <c r="FDK77" s="474"/>
      <c r="FDL77" s="474"/>
      <c r="FDM77" s="474"/>
      <c r="FDN77" s="474"/>
      <c r="FDO77" s="474"/>
      <c r="FDP77" s="474"/>
      <c r="FDQ77" s="474"/>
      <c r="FDR77" s="474"/>
      <c r="FDS77" s="474"/>
      <c r="FDT77" s="474"/>
      <c r="FDU77" s="474"/>
      <c r="FDV77" s="474"/>
      <c r="FDW77" s="474"/>
      <c r="FDX77" s="474"/>
      <c r="FDY77" s="474"/>
      <c r="FDZ77" s="474"/>
      <c r="FEA77" s="474"/>
      <c r="FEB77" s="474"/>
      <c r="FEC77" s="474"/>
      <c r="FED77" s="474"/>
      <c r="FEE77" s="474"/>
      <c r="FEF77" s="474"/>
      <c r="FEG77" s="474"/>
      <c r="FEH77" s="474"/>
      <c r="FEI77" s="474"/>
      <c r="FEJ77" s="474"/>
      <c r="FEK77" s="474"/>
      <c r="FEL77" s="474"/>
      <c r="FEM77" s="474"/>
      <c r="FEN77" s="474"/>
      <c r="FEO77" s="474"/>
      <c r="FEP77" s="474"/>
      <c r="FEQ77" s="474"/>
      <c r="FER77" s="474"/>
      <c r="FES77" s="474"/>
      <c r="FET77" s="474"/>
      <c r="FEU77" s="474"/>
      <c r="FEV77" s="474"/>
      <c r="FEW77" s="474"/>
      <c r="FEX77" s="474"/>
      <c r="FEY77" s="474"/>
      <c r="FEZ77" s="474"/>
      <c r="FFA77" s="474"/>
      <c r="FFB77" s="474"/>
      <c r="FFC77" s="474"/>
      <c r="FFD77" s="474"/>
      <c r="FFE77" s="474"/>
      <c r="FFF77" s="474"/>
      <c r="FFG77" s="474"/>
      <c r="FFH77" s="474"/>
      <c r="FFI77" s="474"/>
      <c r="FFJ77" s="474"/>
      <c r="FFK77" s="474"/>
      <c r="FFL77" s="474"/>
      <c r="FFM77" s="474"/>
      <c r="FFN77" s="474"/>
      <c r="FFO77" s="474"/>
      <c r="FFP77" s="474"/>
      <c r="FFQ77" s="474"/>
      <c r="FFR77" s="474"/>
      <c r="FFS77" s="474"/>
      <c r="FFT77" s="474"/>
      <c r="FFU77" s="474"/>
      <c r="FFV77" s="474"/>
      <c r="FFW77" s="474"/>
      <c r="FFX77" s="474"/>
      <c r="FFY77" s="474"/>
      <c r="FFZ77" s="474"/>
      <c r="FGA77" s="474"/>
      <c r="FGB77" s="474"/>
      <c r="FGC77" s="474"/>
      <c r="FGD77" s="474"/>
      <c r="FGE77" s="474"/>
      <c r="FGF77" s="474"/>
      <c r="FGG77" s="474"/>
      <c r="FGH77" s="474"/>
      <c r="FGI77" s="474"/>
      <c r="FGJ77" s="474"/>
      <c r="FGK77" s="474"/>
      <c r="FGL77" s="474"/>
      <c r="FGM77" s="474"/>
      <c r="FGN77" s="474"/>
      <c r="FGO77" s="474"/>
      <c r="FGP77" s="474"/>
      <c r="FGQ77" s="474"/>
      <c r="FGR77" s="474"/>
      <c r="FGS77" s="474"/>
      <c r="FGT77" s="474"/>
      <c r="FGU77" s="474"/>
      <c r="FGV77" s="474"/>
      <c r="FGW77" s="474"/>
      <c r="FGX77" s="474"/>
      <c r="FGY77" s="474"/>
      <c r="FGZ77" s="474"/>
      <c r="FHA77" s="474"/>
      <c r="FHB77" s="474"/>
      <c r="FHC77" s="474"/>
      <c r="FHD77" s="474"/>
      <c r="FHE77" s="474"/>
      <c r="FHF77" s="474"/>
      <c r="FHG77" s="474"/>
      <c r="FHH77" s="474"/>
      <c r="FHI77" s="474"/>
      <c r="FHJ77" s="474"/>
      <c r="FHK77" s="474"/>
      <c r="FHL77" s="474"/>
      <c r="FHM77" s="474"/>
      <c r="FHN77" s="474"/>
      <c r="FHO77" s="474"/>
      <c r="FHP77" s="474"/>
      <c r="FHQ77" s="474"/>
      <c r="FHR77" s="474"/>
      <c r="FHS77" s="474"/>
      <c r="FHT77" s="474"/>
      <c r="FHU77" s="474"/>
      <c r="FHV77" s="474"/>
      <c r="FHW77" s="474"/>
      <c r="FHX77" s="474"/>
      <c r="FHY77" s="474"/>
      <c r="FHZ77" s="474"/>
      <c r="FIA77" s="474"/>
      <c r="FIB77" s="474"/>
      <c r="FIC77" s="474"/>
      <c r="FID77" s="474"/>
      <c r="FIE77" s="474"/>
      <c r="FIF77" s="474"/>
      <c r="FIG77" s="474"/>
      <c r="FIH77" s="474"/>
      <c r="FII77" s="474"/>
      <c r="FIJ77" s="474"/>
      <c r="FIK77" s="474"/>
      <c r="FIL77" s="474"/>
      <c r="FIM77" s="474"/>
      <c r="FIN77" s="474"/>
      <c r="FIO77" s="474"/>
      <c r="FIP77" s="474"/>
      <c r="FIQ77" s="474"/>
      <c r="FIR77" s="474"/>
      <c r="FIS77" s="474"/>
      <c r="FIT77" s="474"/>
      <c r="FIU77" s="474"/>
      <c r="FIV77" s="474"/>
      <c r="FIW77" s="474"/>
      <c r="FIX77" s="474"/>
      <c r="FIY77" s="474"/>
      <c r="FIZ77" s="474"/>
      <c r="FJA77" s="474"/>
      <c r="FJB77" s="474"/>
      <c r="FJC77" s="474"/>
      <c r="FJD77" s="474"/>
      <c r="FJE77" s="474"/>
      <c r="FJF77" s="474"/>
      <c r="FJG77" s="474"/>
      <c r="FJH77" s="474"/>
      <c r="FJI77" s="474"/>
      <c r="FJJ77" s="474"/>
      <c r="FJK77" s="474"/>
      <c r="FJL77" s="474"/>
      <c r="FJM77" s="474"/>
      <c r="FJN77" s="474"/>
      <c r="FJO77" s="474"/>
      <c r="FJP77" s="474"/>
      <c r="FJQ77" s="474"/>
      <c r="FJR77" s="474"/>
      <c r="FJS77" s="474"/>
      <c r="FJT77" s="474"/>
      <c r="FJU77" s="474"/>
      <c r="FJV77" s="474"/>
      <c r="FJW77" s="474"/>
      <c r="FJX77" s="474"/>
      <c r="FJY77" s="474"/>
      <c r="FJZ77" s="474"/>
      <c r="FKA77" s="474"/>
      <c r="FKB77" s="474"/>
      <c r="FKC77" s="474"/>
      <c r="FKD77" s="474"/>
      <c r="FKE77" s="474"/>
      <c r="FKF77" s="474"/>
      <c r="FKG77" s="474"/>
      <c r="FKH77" s="474"/>
      <c r="FKI77" s="474"/>
      <c r="FKJ77" s="474"/>
      <c r="FKK77" s="474"/>
      <c r="FKL77" s="474"/>
      <c r="FKM77" s="474"/>
      <c r="FKN77" s="474"/>
      <c r="FKO77" s="474"/>
      <c r="FKP77" s="474"/>
      <c r="FKQ77" s="474"/>
      <c r="FKR77" s="474"/>
      <c r="FKS77" s="474"/>
      <c r="FKT77" s="474"/>
      <c r="FKU77" s="474"/>
      <c r="FKV77" s="474"/>
      <c r="FKW77" s="474"/>
      <c r="FKX77" s="474"/>
      <c r="FKY77" s="474"/>
      <c r="FKZ77" s="474"/>
      <c r="FLA77" s="474"/>
      <c r="FLB77" s="474"/>
      <c r="FLC77" s="474"/>
      <c r="FLD77" s="474"/>
      <c r="FLE77" s="474"/>
      <c r="FLF77" s="474"/>
      <c r="FLG77" s="474"/>
      <c r="FLH77" s="474"/>
      <c r="FLI77" s="474"/>
      <c r="FLJ77" s="474"/>
      <c r="FLK77" s="474"/>
      <c r="FLL77" s="474"/>
      <c r="FLM77" s="474"/>
      <c r="FLN77" s="474"/>
      <c r="FLO77" s="474"/>
      <c r="FLP77" s="474"/>
      <c r="FLQ77" s="474"/>
      <c r="FLR77" s="474"/>
      <c r="FLS77" s="474"/>
      <c r="FLT77" s="474"/>
      <c r="FLU77" s="474"/>
      <c r="FLV77" s="474"/>
      <c r="FLW77" s="474"/>
      <c r="FLX77" s="474"/>
      <c r="FLY77" s="474"/>
      <c r="FLZ77" s="474"/>
      <c r="FMA77" s="474"/>
      <c r="FMB77" s="474"/>
      <c r="FMC77" s="474"/>
      <c r="FMD77" s="474"/>
      <c r="FME77" s="474"/>
      <c r="FMF77" s="474"/>
      <c r="FMG77" s="474"/>
      <c r="FMH77" s="474"/>
      <c r="FMI77" s="474"/>
      <c r="FMJ77" s="474"/>
      <c r="FMK77" s="474"/>
      <c r="FML77" s="474"/>
      <c r="FMM77" s="474"/>
      <c r="FMN77" s="474"/>
      <c r="FMO77" s="474"/>
      <c r="FMP77" s="474"/>
      <c r="FMQ77" s="474"/>
      <c r="FMR77" s="474"/>
      <c r="FMS77" s="474"/>
      <c r="FMT77" s="474"/>
      <c r="FMU77" s="474"/>
      <c r="FMV77" s="474"/>
      <c r="FMW77" s="474"/>
      <c r="FMX77" s="474"/>
      <c r="FMY77" s="474"/>
      <c r="FMZ77" s="474"/>
      <c r="FNA77" s="474"/>
      <c r="FNB77" s="474"/>
      <c r="FNC77" s="474"/>
      <c r="FND77" s="474"/>
      <c r="FNE77" s="474"/>
      <c r="FNF77" s="474"/>
      <c r="FNG77" s="474"/>
      <c r="FNH77" s="474"/>
      <c r="FNI77" s="474"/>
      <c r="FNJ77" s="474"/>
      <c r="FNK77" s="474"/>
      <c r="FNL77" s="474"/>
      <c r="FNM77" s="474"/>
      <c r="FNN77" s="474"/>
      <c r="FNO77" s="474"/>
      <c r="FNP77" s="474"/>
      <c r="FNQ77" s="474"/>
      <c r="FNR77" s="474"/>
      <c r="FNS77" s="474"/>
      <c r="FNT77" s="474"/>
      <c r="FNU77" s="474"/>
      <c r="FNV77" s="474"/>
      <c r="FNW77" s="474"/>
      <c r="FNX77" s="474"/>
      <c r="FNY77" s="474"/>
      <c r="FNZ77" s="474"/>
      <c r="FOA77" s="474"/>
      <c r="FOB77" s="474"/>
      <c r="FOC77" s="474"/>
      <c r="FOD77" s="474"/>
      <c r="FOE77" s="474"/>
      <c r="FOF77" s="474"/>
      <c r="FOG77" s="474"/>
      <c r="FOH77" s="474"/>
      <c r="FOI77" s="474"/>
      <c r="FOJ77" s="474"/>
      <c r="FOK77" s="474"/>
      <c r="FOL77" s="474"/>
      <c r="FOM77" s="474"/>
      <c r="FON77" s="474"/>
      <c r="FOO77" s="474"/>
      <c r="FOP77" s="474"/>
      <c r="FOQ77" s="474"/>
      <c r="FOR77" s="474"/>
      <c r="FOS77" s="474"/>
      <c r="FOT77" s="474"/>
      <c r="FOU77" s="474"/>
      <c r="FOV77" s="474"/>
      <c r="FOW77" s="474"/>
      <c r="FOX77" s="474"/>
      <c r="FOY77" s="474"/>
      <c r="FOZ77" s="474"/>
      <c r="FPA77" s="474"/>
      <c r="FPB77" s="474"/>
      <c r="FPC77" s="474"/>
      <c r="FPD77" s="474"/>
      <c r="FPE77" s="474"/>
      <c r="FPF77" s="474"/>
      <c r="FPG77" s="474"/>
      <c r="FPH77" s="474"/>
      <c r="FPI77" s="474"/>
      <c r="FPJ77" s="474"/>
      <c r="FPK77" s="474"/>
      <c r="FPL77" s="474"/>
      <c r="FPM77" s="474"/>
      <c r="FPN77" s="474"/>
      <c r="FPO77" s="474"/>
      <c r="FPP77" s="474"/>
      <c r="FPQ77" s="474"/>
      <c r="FPR77" s="474"/>
      <c r="FPS77" s="474"/>
      <c r="FPT77" s="474"/>
      <c r="FPU77" s="474"/>
      <c r="FPV77" s="474"/>
      <c r="FPW77" s="474"/>
      <c r="FPX77" s="474"/>
      <c r="FPY77" s="474"/>
      <c r="FPZ77" s="474"/>
      <c r="FQA77" s="474"/>
      <c r="FQB77" s="474"/>
      <c r="FQC77" s="474"/>
      <c r="FQD77" s="474"/>
      <c r="FQE77" s="474"/>
      <c r="FQF77" s="474"/>
      <c r="FQG77" s="474"/>
      <c r="FQH77" s="474"/>
      <c r="FQI77" s="474"/>
      <c r="FQJ77" s="474"/>
      <c r="FQK77" s="474"/>
      <c r="FQL77" s="474"/>
      <c r="FQM77" s="474"/>
      <c r="FQN77" s="474"/>
      <c r="FQO77" s="474"/>
      <c r="FQP77" s="474"/>
      <c r="FQQ77" s="474"/>
      <c r="FQR77" s="474"/>
      <c r="FQS77" s="474"/>
      <c r="FQT77" s="474"/>
      <c r="FQU77" s="474"/>
      <c r="FQV77" s="474"/>
      <c r="FQW77" s="474"/>
      <c r="FQX77" s="474"/>
      <c r="FQY77" s="474"/>
      <c r="FQZ77" s="474"/>
      <c r="FRA77" s="474"/>
      <c r="FRB77" s="474"/>
      <c r="FRC77" s="474"/>
      <c r="FRD77" s="474"/>
      <c r="FRE77" s="474"/>
      <c r="FRF77" s="474"/>
      <c r="FRG77" s="474"/>
      <c r="FRH77" s="474"/>
      <c r="FRI77" s="474"/>
      <c r="FRJ77" s="474"/>
      <c r="FRK77" s="474"/>
      <c r="FRL77" s="474"/>
      <c r="FRM77" s="474"/>
      <c r="FRN77" s="474"/>
      <c r="FRO77" s="474"/>
      <c r="FRP77" s="474"/>
      <c r="FRQ77" s="474"/>
      <c r="FRR77" s="474"/>
      <c r="FRS77" s="474"/>
      <c r="FRT77" s="474"/>
      <c r="FRU77" s="474"/>
      <c r="FRV77" s="474"/>
      <c r="FRW77" s="474"/>
      <c r="FRX77" s="474"/>
      <c r="FRY77" s="474"/>
      <c r="FRZ77" s="474"/>
      <c r="FSA77" s="474"/>
      <c r="FSB77" s="474"/>
      <c r="FSC77" s="474"/>
      <c r="FSD77" s="474"/>
      <c r="FSE77" s="474"/>
      <c r="FSF77" s="474"/>
      <c r="FSG77" s="474"/>
      <c r="FSH77" s="474"/>
      <c r="FSI77" s="474"/>
      <c r="FSJ77" s="474"/>
      <c r="FSK77" s="474"/>
      <c r="FSL77" s="474"/>
      <c r="FSM77" s="474"/>
      <c r="FSN77" s="474"/>
      <c r="FSO77" s="474"/>
      <c r="FSP77" s="474"/>
      <c r="FSQ77" s="474"/>
      <c r="FSR77" s="474"/>
      <c r="FSS77" s="474"/>
      <c r="FST77" s="474"/>
      <c r="FSU77" s="474"/>
      <c r="FSV77" s="474"/>
      <c r="FSW77" s="474"/>
      <c r="FSX77" s="474"/>
      <c r="FSY77" s="474"/>
      <c r="FSZ77" s="474"/>
      <c r="FTA77" s="474"/>
      <c r="FTB77" s="474"/>
      <c r="FTC77" s="474"/>
      <c r="FTD77" s="474"/>
      <c r="FTE77" s="474"/>
      <c r="FTF77" s="474"/>
      <c r="FTG77" s="474"/>
      <c r="FTH77" s="474"/>
      <c r="FTI77" s="474"/>
      <c r="FTJ77" s="474"/>
      <c r="FTK77" s="474"/>
      <c r="FTL77" s="474"/>
      <c r="FTM77" s="474"/>
      <c r="FTN77" s="474"/>
      <c r="FTO77" s="474"/>
      <c r="FTP77" s="474"/>
      <c r="FTQ77" s="474"/>
      <c r="FTR77" s="474"/>
      <c r="FTS77" s="474"/>
      <c r="FTT77" s="474"/>
      <c r="FTU77" s="474"/>
      <c r="FTV77" s="474"/>
      <c r="FTW77" s="474"/>
      <c r="FTX77" s="474"/>
      <c r="FTY77" s="474"/>
      <c r="FTZ77" s="474"/>
      <c r="FUA77" s="474"/>
      <c r="FUB77" s="474"/>
      <c r="FUC77" s="474"/>
      <c r="FUD77" s="474"/>
      <c r="FUE77" s="474"/>
      <c r="FUF77" s="474"/>
      <c r="FUG77" s="474"/>
      <c r="FUH77" s="474"/>
      <c r="FUI77" s="474"/>
      <c r="FUJ77" s="474"/>
      <c r="FUK77" s="474"/>
      <c r="FUL77" s="474"/>
      <c r="FUM77" s="474"/>
      <c r="FUN77" s="474"/>
      <c r="FUO77" s="474"/>
      <c r="FUP77" s="474"/>
      <c r="FUQ77" s="474"/>
      <c r="FUR77" s="474"/>
      <c r="FUS77" s="474"/>
      <c r="FUT77" s="474"/>
      <c r="FUU77" s="474"/>
      <c r="FUV77" s="474"/>
      <c r="FUW77" s="474"/>
      <c r="FUX77" s="474"/>
      <c r="FUY77" s="474"/>
      <c r="FUZ77" s="474"/>
      <c r="FVA77" s="474"/>
      <c r="FVB77" s="474"/>
      <c r="FVC77" s="474"/>
      <c r="FVD77" s="474"/>
      <c r="FVE77" s="474"/>
      <c r="FVF77" s="474"/>
      <c r="FVG77" s="474"/>
      <c r="FVH77" s="474"/>
      <c r="FVI77" s="474"/>
      <c r="FVJ77" s="474"/>
      <c r="FVK77" s="474"/>
      <c r="FVL77" s="474"/>
      <c r="FVM77" s="474"/>
      <c r="FVN77" s="474"/>
      <c r="FVO77" s="474"/>
      <c r="FVP77" s="474"/>
      <c r="FVQ77" s="474"/>
      <c r="FVR77" s="474"/>
      <c r="FVS77" s="474"/>
      <c r="FVT77" s="474"/>
      <c r="FVU77" s="474"/>
      <c r="FVV77" s="474"/>
      <c r="FVW77" s="474"/>
      <c r="FVX77" s="474"/>
      <c r="FVY77" s="474"/>
      <c r="FVZ77" s="474"/>
      <c r="FWA77" s="474"/>
      <c r="FWB77" s="474"/>
      <c r="FWC77" s="474"/>
      <c r="FWD77" s="474"/>
      <c r="FWE77" s="474"/>
      <c r="FWF77" s="474"/>
      <c r="FWG77" s="474"/>
      <c r="FWH77" s="474"/>
      <c r="FWI77" s="474"/>
      <c r="FWJ77" s="474"/>
      <c r="FWK77" s="474"/>
      <c r="FWL77" s="474"/>
      <c r="FWM77" s="474"/>
      <c r="FWN77" s="474"/>
      <c r="FWO77" s="474"/>
      <c r="FWP77" s="474"/>
      <c r="FWQ77" s="474"/>
      <c r="FWR77" s="474"/>
      <c r="FWS77" s="474"/>
      <c r="FWT77" s="474"/>
      <c r="FWU77" s="474"/>
      <c r="FWV77" s="474"/>
      <c r="FWW77" s="474"/>
      <c r="FWX77" s="474"/>
      <c r="FWY77" s="474"/>
      <c r="FWZ77" s="474"/>
      <c r="FXA77" s="474"/>
      <c r="FXB77" s="474"/>
      <c r="FXC77" s="474"/>
      <c r="FXD77" s="474"/>
      <c r="FXE77" s="474"/>
      <c r="FXF77" s="474"/>
      <c r="FXG77" s="474"/>
      <c r="FXH77" s="474"/>
      <c r="FXI77" s="474"/>
      <c r="FXJ77" s="474"/>
      <c r="FXK77" s="474"/>
      <c r="FXL77" s="474"/>
      <c r="FXM77" s="474"/>
      <c r="FXN77" s="474"/>
      <c r="FXO77" s="474"/>
      <c r="FXP77" s="474"/>
      <c r="FXQ77" s="474"/>
      <c r="FXR77" s="474"/>
      <c r="FXS77" s="474"/>
      <c r="FXT77" s="474"/>
      <c r="FXU77" s="474"/>
      <c r="FXV77" s="474"/>
      <c r="FXW77" s="474"/>
      <c r="FXX77" s="474"/>
      <c r="FXY77" s="474"/>
      <c r="FXZ77" s="474"/>
      <c r="FYA77" s="474"/>
      <c r="FYB77" s="474"/>
      <c r="FYC77" s="474"/>
      <c r="FYD77" s="474"/>
      <c r="FYE77" s="474"/>
      <c r="FYF77" s="474"/>
      <c r="FYG77" s="474"/>
      <c r="FYH77" s="474"/>
      <c r="FYI77" s="474"/>
      <c r="FYJ77" s="474"/>
      <c r="FYK77" s="474"/>
      <c r="FYL77" s="474"/>
      <c r="FYM77" s="474"/>
      <c r="FYN77" s="474"/>
      <c r="FYO77" s="474"/>
      <c r="FYP77" s="474"/>
      <c r="FYQ77" s="474"/>
      <c r="FYR77" s="474"/>
      <c r="FYS77" s="474"/>
      <c r="FYT77" s="474"/>
      <c r="FYU77" s="474"/>
      <c r="FYV77" s="474"/>
      <c r="FYW77" s="474"/>
      <c r="FYX77" s="474"/>
      <c r="FYY77" s="474"/>
      <c r="FYZ77" s="474"/>
      <c r="FZA77" s="474"/>
      <c r="FZB77" s="474"/>
      <c r="FZC77" s="474"/>
      <c r="FZD77" s="474"/>
      <c r="FZE77" s="474"/>
      <c r="FZF77" s="474"/>
      <c r="FZG77" s="474"/>
      <c r="FZH77" s="474"/>
      <c r="FZI77" s="474"/>
      <c r="FZJ77" s="474"/>
      <c r="FZK77" s="474"/>
      <c r="FZL77" s="474"/>
      <c r="FZM77" s="474"/>
      <c r="FZN77" s="474"/>
      <c r="FZO77" s="474"/>
      <c r="FZP77" s="474"/>
      <c r="FZQ77" s="474"/>
      <c r="FZR77" s="474"/>
      <c r="FZS77" s="474"/>
      <c r="FZT77" s="474"/>
      <c r="FZU77" s="474"/>
      <c r="FZV77" s="474"/>
      <c r="FZW77" s="474"/>
      <c r="FZX77" s="474"/>
      <c r="FZY77" s="474"/>
      <c r="FZZ77" s="474"/>
      <c r="GAA77" s="474"/>
      <c r="GAB77" s="474"/>
      <c r="GAC77" s="474"/>
      <c r="GAD77" s="474"/>
      <c r="GAE77" s="474"/>
      <c r="GAF77" s="474"/>
      <c r="GAG77" s="474"/>
      <c r="GAH77" s="474"/>
      <c r="GAI77" s="474"/>
      <c r="GAJ77" s="474"/>
      <c r="GAK77" s="474"/>
      <c r="GAL77" s="474"/>
      <c r="GAM77" s="474"/>
      <c r="GAN77" s="474"/>
      <c r="GAO77" s="474"/>
      <c r="GAP77" s="474"/>
      <c r="GAQ77" s="474"/>
      <c r="GAR77" s="474"/>
      <c r="GAS77" s="474"/>
      <c r="GAT77" s="474"/>
      <c r="GAU77" s="474"/>
      <c r="GAV77" s="474"/>
      <c r="GAW77" s="474"/>
      <c r="GAX77" s="474"/>
      <c r="GAY77" s="474"/>
      <c r="GAZ77" s="474"/>
      <c r="GBA77" s="474"/>
      <c r="GBB77" s="474"/>
      <c r="GBC77" s="474"/>
      <c r="GBD77" s="474"/>
      <c r="GBE77" s="474"/>
      <c r="GBF77" s="474"/>
      <c r="GBG77" s="474"/>
      <c r="GBH77" s="474"/>
      <c r="GBI77" s="474"/>
      <c r="GBJ77" s="474"/>
      <c r="GBK77" s="474"/>
      <c r="GBL77" s="474"/>
      <c r="GBM77" s="474"/>
      <c r="GBN77" s="474"/>
      <c r="GBO77" s="474"/>
      <c r="GBP77" s="474"/>
      <c r="GBQ77" s="474"/>
      <c r="GBR77" s="474"/>
      <c r="GBS77" s="474"/>
      <c r="GBT77" s="474"/>
      <c r="GBU77" s="474"/>
      <c r="GBV77" s="474"/>
      <c r="GBW77" s="474"/>
      <c r="GBX77" s="474"/>
      <c r="GBY77" s="474"/>
      <c r="GBZ77" s="474"/>
      <c r="GCA77" s="474"/>
      <c r="GCB77" s="474"/>
      <c r="GCC77" s="474"/>
      <c r="GCD77" s="474"/>
      <c r="GCE77" s="474"/>
      <c r="GCF77" s="474"/>
      <c r="GCG77" s="474"/>
      <c r="GCH77" s="474"/>
      <c r="GCI77" s="474"/>
      <c r="GCJ77" s="474"/>
      <c r="GCK77" s="474"/>
      <c r="GCL77" s="474"/>
      <c r="GCM77" s="474"/>
      <c r="GCN77" s="474"/>
      <c r="GCO77" s="474"/>
      <c r="GCP77" s="474"/>
      <c r="GCQ77" s="474"/>
      <c r="GCR77" s="474"/>
      <c r="GCS77" s="474"/>
      <c r="GCT77" s="474"/>
      <c r="GCU77" s="474"/>
      <c r="GCV77" s="474"/>
      <c r="GCW77" s="474"/>
      <c r="GCX77" s="474"/>
      <c r="GCY77" s="474"/>
      <c r="GCZ77" s="474"/>
      <c r="GDA77" s="474"/>
      <c r="GDB77" s="474"/>
      <c r="GDC77" s="474"/>
      <c r="GDD77" s="474"/>
      <c r="GDE77" s="474"/>
      <c r="GDF77" s="474"/>
      <c r="GDG77" s="474"/>
      <c r="GDH77" s="474"/>
      <c r="GDI77" s="474"/>
      <c r="GDJ77" s="474"/>
      <c r="GDK77" s="474"/>
      <c r="GDL77" s="474"/>
      <c r="GDM77" s="474"/>
      <c r="GDN77" s="474"/>
      <c r="GDO77" s="474"/>
      <c r="GDP77" s="474"/>
      <c r="GDQ77" s="474"/>
      <c r="GDR77" s="474"/>
      <c r="GDS77" s="474"/>
      <c r="GDT77" s="474"/>
      <c r="GDU77" s="474"/>
      <c r="GDV77" s="474"/>
      <c r="GDW77" s="474"/>
      <c r="GDX77" s="474"/>
      <c r="GDY77" s="474"/>
      <c r="GDZ77" s="474"/>
      <c r="GEA77" s="474"/>
      <c r="GEB77" s="474"/>
      <c r="GEC77" s="474"/>
      <c r="GED77" s="474"/>
      <c r="GEE77" s="474"/>
      <c r="GEF77" s="474"/>
      <c r="GEG77" s="474"/>
      <c r="GEH77" s="474"/>
      <c r="GEI77" s="474"/>
      <c r="GEJ77" s="474"/>
      <c r="GEK77" s="474"/>
      <c r="GEL77" s="474"/>
      <c r="GEM77" s="474"/>
      <c r="GEN77" s="474"/>
      <c r="GEO77" s="474"/>
      <c r="GEP77" s="474"/>
      <c r="GEQ77" s="474"/>
      <c r="GER77" s="474"/>
      <c r="GES77" s="474"/>
      <c r="GET77" s="474"/>
      <c r="GEU77" s="474"/>
      <c r="GEV77" s="474"/>
      <c r="GEW77" s="474"/>
      <c r="GEX77" s="474"/>
      <c r="GEY77" s="474"/>
      <c r="GEZ77" s="474"/>
      <c r="GFA77" s="474"/>
      <c r="GFB77" s="474"/>
      <c r="GFC77" s="474"/>
      <c r="GFD77" s="474"/>
      <c r="GFE77" s="474"/>
      <c r="GFF77" s="474"/>
      <c r="GFG77" s="474"/>
      <c r="GFH77" s="474"/>
      <c r="GFI77" s="474"/>
      <c r="GFJ77" s="474"/>
      <c r="GFK77" s="474"/>
      <c r="GFL77" s="474"/>
      <c r="GFM77" s="474"/>
      <c r="GFN77" s="474"/>
      <c r="GFO77" s="474"/>
      <c r="GFP77" s="474"/>
      <c r="GFQ77" s="474"/>
      <c r="GFR77" s="474"/>
      <c r="GFS77" s="474"/>
      <c r="GFT77" s="474"/>
      <c r="GFU77" s="474"/>
      <c r="GFV77" s="474"/>
      <c r="GFW77" s="474"/>
      <c r="GFX77" s="474"/>
      <c r="GFY77" s="474"/>
      <c r="GFZ77" s="474"/>
      <c r="GGA77" s="474"/>
      <c r="GGB77" s="474"/>
      <c r="GGC77" s="474"/>
      <c r="GGD77" s="474"/>
      <c r="GGE77" s="474"/>
      <c r="GGF77" s="474"/>
      <c r="GGG77" s="474"/>
      <c r="GGH77" s="474"/>
      <c r="GGI77" s="474"/>
      <c r="GGJ77" s="474"/>
      <c r="GGK77" s="474"/>
      <c r="GGL77" s="474"/>
      <c r="GGM77" s="474"/>
      <c r="GGN77" s="474"/>
      <c r="GGO77" s="474"/>
      <c r="GGP77" s="474"/>
      <c r="GGQ77" s="474"/>
      <c r="GGR77" s="474"/>
      <c r="GGS77" s="474"/>
      <c r="GGT77" s="474"/>
      <c r="GGU77" s="474"/>
      <c r="GGV77" s="474"/>
      <c r="GGW77" s="474"/>
      <c r="GGX77" s="474"/>
      <c r="GGY77" s="474"/>
      <c r="GGZ77" s="474"/>
      <c r="GHA77" s="474"/>
      <c r="GHB77" s="474"/>
      <c r="GHC77" s="474"/>
      <c r="GHD77" s="474"/>
      <c r="GHE77" s="474"/>
      <c r="GHF77" s="474"/>
      <c r="GHG77" s="474"/>
      <c r="GHH77" s="474"/>
      <c r="GHI77" s="474"/>
      <c r="GHJ77" s="474"/>
      <c r="GHK77" s="474"/>
      <c r="GHL77" s="474"/>
      <c r="GHM77" s="474"/>
      <c r="GHN77" s="474"/>
      <c r="GHO77" s="474"/>
      <c r="GHP77" s="474"/>
      <c r="GHQ77" s="474"/>
      <c r="GHR77" s="474"/>
      <c r="GHS77" s="474"/>
      <c r="GHT77" s="474"/>
      <c r="GHU77" s="474"/>
      <c r="GHV77" s="474"/>
      <c r="GHW77" s="474"/>
      <c r="GHX77" s="474"/>
      <c r="GHY77" s="474"/>
      <c r="GHZ77" s="474"/>
      <c r="GIA77" s="474"/>
      <c r="GIB77" s="474"/>
      <c r="GIC77" s="474"/>
      <c r="GID77" s="474"/>
      <c r="GIE77" s="474"/>
      <c r="GIF77" s="474"/>
      <c r="GIG77" s="474"/>
      <c r="GIH77" s="474"/>
      <c r="GII77" s="474"/>
      <c r="GIJ77" s="474"/>
      <c r="GIK77" s="474"/>
      <c r="GIL77" s="474"/>
      <c r="GIM77" s="474"/>
      <c r="GIN77" s="474"/>
      <c r="GIO77" s="474"/>
      <c r="GIP77" s="474"/>
      <c r="GIQ77" s="474"/>
      <c r="GIR77" s="474"/>
      <c r="GIS77" s="474"/>
      <c r="GIT77" s="474"/>
      <c r="GIU77" s="474"/>
      <c r="GIV77" s="474"/>
      <c r="GIW77" s="474"/>
      <c r="GIX77" s="474"/>
      <c r="GIY77" s="474"/>
      <c r="GIZ77" s="474"/>
      <c r="GJA77" s="474"/>
      <c r="GJB77" s="474"/>
      <c r="GJC77" s="474"/>
      <c r="GJD77" s="474"/>
      <c r="GJE77" s="474"/>
      <c r="GJF77" s="474"/>
      <c r="GJG77" s="474"/>
      <c r="GJH77" s="474"/>
      <c r="GJI77" s="474"/>
      <c r="GJJ77" s="474"/>
      <c r="GJK77" s="474"/>
      <c r="GJL77" s="474"/>
      <c r="GJM77" s="474"/>
      <c r="GJN77" s="474"/>
      <c r="GJO77" s="474"/>
      <c r="GJP77" s="474"/>
      <c r="GJQ77" s="474"/>
      <c r="GJR77" s="474"/>
      <c r="GJS77" s="474"/>
      <c r="GJT77" s="474"/>
      <c r="GJU77" s="474"/>
      <c r="GJV77" s="474"/>
      <c r="GJW77" s="474"/>
      <c r="GJX77" s="474"/>
      <c r="GJY77" s="474"/>
      <c r="GJZ77" s="474"/>
      <c r="GKA77" s="474"/>
      <c r="GKB77" s="474"/>
      <c r="GKC77" s="474"/>
      <c r="GKD77" s="474"/>
      <c r="GKE77" s="474"/>
      <c r="GKF77" s="474"/>
      <c r="GKG77" s="474"/>
      <c r="GKH77" s="474"/>
      <c r="GKI77" s="474"/>
      <c r="GKJ77" s="474"/>
      <c r="GKK77" s="474"/>
      <c r="GKL77" s="474"/>
      <c r="GKM77" s="474"/>
      <c r="GKN77" s="474"/>
      <c r="GKO77" s="474"/>
      <c r="GKP77" s="474"/>
      <c r="GKQ77" s="474"/>
      <c r="GKR77" s="474"/>
      <c r="GKS77" s="474"/>
      <c r="GKT77" s="474"/>
      <c r="GKU77" s="474"/>
      <c r="GKV77" s="474"/>
      <c r="GKW77" s="474"/>
      <c r="GKX77" s="474"/>
      <c r="GKY77" s="474"/>
      <c r="GKZ77" s="474"/>
      <c r="GLA77" s="474"/>
      <c r="GLB77" s="474"/>
      <c r="GLC77" s="474"/>
      <c r="GLD77" s="474"/>
      <c r="GLE77" s="474"/>
      <c r="GLF77" s="474"/>
      <c r="GLG77" s="474"/>
      <c r="GLH77" s="474"/>
      <c r="GLI77" s="474"/>
      <c r="GLJ77" s="474"/>
      <c r="GLK77" s="474"/>
      <c r="GLL77" s="474"/>
      <c r="GLM77" s="474"/>
      <c r="GLN77" s="474"/>
      <c r="GLO77" s="474"/>
      <c r="GLP77" s="474"/>
      <c r="GLQ77" s="474"/>
      <c r="GLR77" s="474"/>
      <c r="GLS77" s="474"/>
      <c r="GLT77" s="474"/>
      <c r="GLU77" s="474"/>
      <c r="GLV77" s="474"/>
      <c r="GLW77" s="474"/>
      <c r="GLX77" s="474"/>
      <c r="GLY77" s="474"/>
      <c r="GLZ77" s="474"/>
      <c r="GMA77" s="474"/>
      <c r="GMB77" s="474"/>
      <c r="GMC77" s="474"/>
      <c r="GMD77" s="474"/>
      <c r="GME77" s="474"/>
      <c r="GMF77" s="474"/>
      <c r="GMG77" s="474"/>
      <c r="GMH77" s="474"/>
      <c r="GMI77" s="474"/>
      <c r="GMJ77" s="474"/>
      <c r="GMK77" s="474"/>
      <c r="GML77" s="474"/>
      <c r="GMM77" s="474"/>
      <c r="GMN77" s="474"/>
      <c r="GMO77" s="474"/>
      <c r="GMP77" s="474"/>
      <c r="GMQ77" s="474"/>
      <c r="GMR77" s="474"/>
      <c r="GMS77" s="474"/>
      <c r="GMT77" s="474"/>
      <c r="GMU77" s="474"/>
      <c r="GMV77" s="474"/>
      <c r="GMW77" s="474"/>
      <c r="GMX77" s="474"/>
      <c r="GMY77" s="474"/>
      <c r="GMZ77" s="474"/>
      <c r="GNA77" s="474"/>
      <c r="GNB77" s="474"/>
      <c r="GNC77" s="474"/>
      <c r="GND77" s="474"/>
      <c r="GNE77" s="474"/>
      <c r="GNF77" s="474"/>
      <c r="GNG77" s="474"/>
      <c r="GNH77" s="474"/>
      <c r="GNI77" s="474"/>
      <c r="GNJ77" s="474"/>
      <c r="GNK77" s="474"/>
      <c r="GNL77" s="474"/>
      <c r="GNM77" s="474"/>
      <c r="GNN77" s="474"/>
      <c r="GNO77" s="474"/>
      <c r="GNP77" s="474"/>
      <c r="GNQ77" s="474"/>
      <c r="GNR77" s="474"/>
      <c r="GNS77" s="474"/>
      <c r="GNT77" s="474"/>
      <c r="GNU77" s="474"/>
      <c r="GNV77" s="474"/>
      <c r="GNW77" s="474"/>
      <c r="GNX77" s="474"/>
      <c r="GNY77" s="474"/>
      <c r="GNZ77" s="474"/>
      <c r="GOA77" s="474"/>
      <c r="GOB77" s="474"/>
      <c r="GOC77" s="474"/>
      <c r="GOD77" s="474"/>
      <c r="GOE77" s="474"/>
      <c r="GOF77" s="474"/>
      <c r="GOG77" s="474"/>
      <c r="GOH77" s="474"/>
      <c r="GOI77" s="474"/>
      <c r="GOJ77" s="474"/>
      <c r="GOK77" s="474"/>
      <c r="GOL77" s="474"/>
      <c r="GOM77" s="474"/>
      <c r="GON77" s="474"/>
      <c r="GOO77" s="474"/>
      <c r="GOP77" s="474"/>
      <c r="GOQ77" s="474"/>
      <c r="GOR77" s="474"/>
      <c r="GOS77" s="474"/>
      <c r="GOT77" s="474"/>
      <c r="GOU77" s="474"/>
      <c r="GOV77" s="474"/>
      <c r="GOW77" s="474"/>
      <c r="GOX77" s="474"/>
      <c r="GOY77" s="474"/>
      <c r="GOZ77" s="474"/>
      <c r="GPA77" s="474"/>
      <c r="GPB77" s="474"/>
      <c r="GPC77" s="474"/>
      <c r="GPD77" s="474"/>
      <c r="GPE77" s="474"/>
      <c r="GPF77" s="474"/>
      <c r="GPG77" s="474"/>
      <c r="GPH77" s="474"/>
      <c r="GPI77" s="474"/>
      <c r="GPJ77" s="474"/>
      <c r="GPK77" s="474"/>
      <c r="GPL77" s="474"/>
      <c r="GPM77" s="474"/>
      <c r="GPN77" s="474"/>
      <c r="GPO77" s="474"/>
      <c r="GPP77" s="474"/>
      <c r="GPQ77" s="474"/>
      <c r="GPR77" s="474"/>
      <c r="GPS77" s="474"/>
      <c r="GPT77" s="474"/>
      <c r="GPU77" s="474"/>
      <c r="GPV77" s="474"/>
      <c r="GPW77" s="474"/>
      <c r="GPX77" s="474"/>
      <c r="GPY77" s="474"/>
      <c r="GPZ77" s="474"/>
      <c r="GQA77" s="474"/>
      <c r="GQB77" s="474"/>
      <c r="GQC77" s="474"/>
      <c r="GQD77" s="474"/>
      <c r="GQE77" s="474"/>
      <c r="GQF77" s="474"/>
      <c r="GQG77" s="474"/>
      <c r="GQH77" s="474"/>
      <c r="GQI77" s="474"/>
      <c r="GQJ77" s="474"/>
      <c r="GQK77" s="474"/>
      <c r="GQL77" s="474"/>
      <c r="GQM77" s="474"/>
      <c r="GQN77" s="474"/>
      <c r="GQO77" s="474"/>
      <c r="GQP77" s="474"/>
      <c r="GQQ77" s="474"/>
      <c r="GQR77" s="474"/>
      <c r="GQS77" s="474"/>
      <c r="GQT77" s="474"/>
      <c r="GQU77" s="474"/>
      <c r="GQV77" s="474"/>
      <c r="GQW77" s="474"/>
      <c r="GQX77" s="474"/>
      <c r="GQY77" s="474"/>
      <c r="GQZ77" s="474"/>
      <c r="GRA77" s="474"/>
      <c r="GRB77" s="474"/>
      <c r="GRC77" s="474"/>
      <c r="GRD77" s="474"/>
      <c r="GRE77" s="474"/>
      <c r="GRF77" s="474"/>
      <c r="GRG77" s="474"/>
      <c r="GRH77" s="474"/>
      <c r="GRI77" s="474"/>
      <c r="GRJ77" s="474"/>
      <c r="GRK77" s="474"/>
      <c r="GRL77" s="474"/>
      <c r="GRM77" s="474"/>
      <c r="GRN77" s="474"/>
      <c r="GRO77" s="474"/>
      <c r="GRP77" s="474"/>
      <c r="GRQ77" s="474"/>
      <c r="GRR77" s="474"/>
      <c r="GRS77" s="474"/>
      <c r="GRT77" s="474"/>
      <c r="GRU77" s="474"/>
      <c r="GRV77" s="474"/>
      <c r="GRW77" s="474"/>
      <c r="GRX77" s="474"/>
      <c r="GRY77" s="474"/>
      <c r="GRZ77" s="474"/>
      <c r="GSA77" s="474"/>
      <c r="GSB77" s="474"/>
      <c r="GSC77" s="474"/>
      <c r="GSD77" s="474"/>
      <c r="GSE77" s="474"/>
      <c r="GSF77" s="474"/>
      <c r="GSG77" s="474"/>
      <c r="GSH77" s="474"/>
      <c r="GSI77" s="474"/>
      <c r="GSJ77" s="474"/>
      <c r="GSK77" s="474"/>
      <c r="GSL77" s="474"/>
      <c r="GSM77" s="474"/>
      <c r="GSN77" s="474"/>
      <c r="GSO77" s="474"/>
      <c r="GSP77" s="474"/>
      <c r="GSQ77" s="474"/>
      <c r="GSR77" s="474"/>
      <c r="GSS77" s="474"/>
      <c r="GST77" s="474"/>
      <c r="GSU77" s="474"/>
      <c r="GSV77" s="474"/>
      <c r="GSW77" s="474"/>
      <c r="GSX77" s="474"/>
      <c r="GSY77" s="474"/>
      <c r="GSZ77" s="474"/>
      <c r="GTA77" s="474"/>
      <c r="GTB77" s="474"/>
      <c r="GTC77" s="474"/>
      <c r="GTD77" s="474"/>
      <c r="GTE77" s="474"/>
      <c r="GTF77" s="474"/>
      <c r="GTG77" s="474"/>
      <c r="GTH77" s="474"/>
      <c r="GTI77" s="474"/>
      <c r="GTJ77" s="474"/>
      <c r="GTK77" s="474"/>
      <c r="GTL77" s="474"/>
      <c r="GTM77" s="474"/>
      <c r="GTN77" s="474"/>
      <c r="GTO77" s="474"/>
      <c r="GTP77" s="474"/>
      <c r="GTQ77" s="474"/>
      <c r="GTR77" s="474"/>
      <c r="GTS77" s="474"/>
      <c r="GTT77" s="474"/>
      <c r="GTU77" s="474"/>
      <c r="GTV77" s="474"/>
      <c r="GTW77" s="474"/>
      <c r="GTX77" s="474"/>
      <c r="GTY77" s="474"/>
      <c r="GTZ77" s="474"/>
      <c r="GUA77" s="474"/>
      <c r="GUB77" s="474"/>
      <c r="GUC77" s="474"/>
      <c r="GUD77" s="474"/>
      <c r="GUE77" s="474"/>
      <c r="GUF77" s="474"/>
      <c r="GUG77" s="474"/>
      <c r="GUH77" s="474"/>
      <c r="GUI77" s="474"/>
      <c r="GUJ77" s="474"/>
      <c r="GUK77" s="474"/>
      <c r="GUL77" s="474"/>
      <c r="GUM77" s="474"/>
      <c r="GUN77" s="474"/>
      <c r="GUO77" s="474"/>
      <c r="GUP77" s="474"/>
      <c r="GUQ77" s="474"/>
      <c r="GUR77" s="474"/>
      <c r="GUS77" s="474"/>
      <c r="GUT77" s="474"/>
      <c r="GUU77" s="474"/>
      <c r="GUV77" s="474"/>
      <c r="GUW77" s="474"/>
      <c r="GUX77" s="474"/>
      <c r="GUY77" s="474"/>
      <c r="GUZ77" s="474"/>
      <c r="GVA77" s="474"/>
      <c r="GVB77" s="474"/>
      <c r="GVC77" s="474"/>
      <c r="GVD77" s="474"/>
      <c r="GVE77" s="474"/>
      <c r="GVF77" s="474"/>
      <c r="GVG77" s="474"/>
      <c r="GVH77" s="474"/>
      <c r="GVI77" s="474"/>
      <c r="GVJ77" s="474"/>
      <c r="GVK77" s="474"/>
      <c r="GVL77" s="474"/>
      <c r="GVM77" s="474"/>
      <c r="GVN77" s="474"/>
      <c r="GVO77" s="474"/>
      <c r="GVP77" s="474"/>
      <c r="GVQ77" s="474"/>
      <c r="GVR77" s="474"/>
      <c r="GVS77" s="474"/>
      <c r="GVT77" s="474"/>
      <c r="GVU77" s="474"/>
      <c r="GVV77" s="474"/>
      <c r="GVW77" s="474"/>
      <c r="GVX77" s="474"/>
      <c r="GVY77" s="474"/>
      <c r="GVZ77" s="474"/>
      <c r="GWA77" s="474"/>
      <c r="GWB77" s="474"/>
      <c r="GWC77" s="474"/>
      <c r="GWD77" s="474"/>
      <c r="GWE77" s="474"/>
      <c r="GWF77" s="474"/>
      <c r="GWG77" s="474"/>
      <c r="GWH77" s="474"/>
      <c r="GWI77" s="474"/>
      <c r="GWJ77" s="474"/>
      <c r="GWK77" s="474"/>
      <c r="GWL77" s="474"/>
      <c r="GWM77" s="474"/>
      <c r="GWN77" s="474"/>
      <c r="GWO77" s="474"/>
      <c r="GWP77" s="474"/>
      <c r="GWQ77" s="474"/>
      <c r="GWR77" s="474"/>
      <c r="GWS77" s="474"/>
      <c r="GWT77" s="474"/>
      <c r="GWU77" s="474"/>
      <c r="GWV77" s="474"/>
      <c r="GWW77" s="474"/>
      <c r="GWX77" s="474"/>
      <c r="GWY77" s="474"/>
      <c r="GWZ77" s="474"/>
      <c r="GXA77" s="474"/>
      <c r="GXB77" s="474"/>
      <c r="GXC77" s="474"/>
      <c r="GXD77" s="474"/>
      <c r="GXE77" s="474"/>
      <c r="GXF77" s="474"/>
      <c r="GXG77" s="474"/>
      <c r="GXH77" s="474"/>
      <c r="GXI77" s="474"/>
      <c r="GXJ77" s="474"/>
      <c r="GXK77" s="474"/>
      <c r="GXL77" s="474"/>
      <c r="GXM77" s="474"/>
      <c r="GXN77" s="474"/>
      <c r="GXO77" s="474"/>
      <c r="GXP77" s="474"/>
      <c r="GXQ77" s="474"/>
      <c r="GXR77" s="474"/>
      <c r="GXS77" s="474"/>
      <c r="GXT77" s="474"/>
      <c r="GXU77" s="474"/>
      <c r="GXV77" s="474"/>
      <c r="GXW77" s="474"/>
      <c r="GXX77" s="474"/>
      <c r="GXY77" s="474"/>
      <c r="GXZ77" s="474"/>
      <c r="GYA77" s="474"/>
      <c r="GYB77" s="474"/>
      <c r="GYC77" s="474"/>
      <c r="GYD77" s="474"/>
      <c r="GYE77" s="474"/>
      <c r="GYF77" s="474"/>
      <c r="GYG77" s="474"/>
      <c r="GYH77" s="474"/>
      <c r="GYI77" s="474"/>
      <c r="GYJ77" s="474"/>
      <c r="GYK77" s="474"/>
      <c r="GYL77" s="474"/>
      <c r="GYM77" s="474"/>
      <c r="GYN77" s="474"/>
      <c r="GYO77" s="474"/>
      <c r="GYP77" s="474"/>
      <c r="GYQ77" s="474"/>
      <c r="GYR77" s="474"/>
      <c r="GYS77" s="474"/>
      <c r="GYT77" s="474"/>
      <c r="GYU77" s="474"/>
      <c r="GYV77" s="474"/>
      <c r="GYW77" s="474"/>
      <c r="GYX77" s="474"/>
      <c r="GYY77" s="474"/>
      <c r="GYZ77" s="474"/>
      <c r="GZA77" s="474"/>
      <c r="GZB77" s="474"/>
      <c r="GZC77" s="474"/>
      <c r="GZD77" s="474"/>
      <c r="GZE77" s="474"/>
      <c r="GZF77" s="474"/>
      <c r="GZG77" s="474"/>
      <c r="GZH77" s="474"/>
      <c r="GZI77" s="474"/>
      <c r="GZJ77" s="474"/>
      <c r="GZK77" s="474"/>
      <c r="GZL77" s="474"/>
      <c r="GZM77" s="474"/>
      <c r="GZN77" s="474"/>
      <c r="GZO77" s="474"/>
      <c r="GZP77" s="474"/>
      <c r="GZQ77" s="474"/>
      <c r="GZR77" s="474"/>
      <c r="GZS77" s="474"/>
      <c r="GZT77" s="474"/>
      <c r="GZU77" s="474"/>
      <c r="GZV77" s="474"/>
      <c r="GZW77" s="474"/>
      <c r="GZX77" s="474"/>
      <c r="GZY77" s="474"/>
      <c r="GZZ77" s="474"/>
      <c r="HAA77" s="474"/>
      <c r="HAB77" s="474"/>
      <c r="HAC77" s="474"/>
      <c r="HAD77" s="474"/>
      <c r="HAE77" s="474"/>
      <c r="HAF77" s="474"/>
      <c r="HAG77" s="474"/>
      <c r="HAH77" s="474"/>
      <c r="HAI77" s="474"/>
      <c r="HAJ77" s="474"/>
      <c r="HAK77" s="474"/>
      <c r="HAL77" s="474"/>
      <c r="HAM77" s="474"/>
      <c r="HAN77" s="474"/>
      <c r="HAO77" s="474"/>
      <c r="HAP77" s="474"/>
      <c r="HAQ77" s="474"/>
      <c r="HAR77" s="474"/>
      <c r="HAS77" s="474"/>
      <c r="HAT77" s="474"/>
      <c r="HAU77" s="474"/>
      <c r="HAV77" s="474"/>
      <c r="HAW77" s="474"/>
      <c r="HAX77" s="474"/>
      <c r="HAY77" s="474"/>
      <c r="HAZ77" s="474"/>
      <c r="HBA77" s="474"/>
      <c r="HBB77" s="474"/>
      <c r="HBC77" s="474"/>
      <c r="HBD77" s="474"/>
      <c r="HBE77" s="474"/>
      <c r="HBF77" s="474"/>
      <c r="HBG77" s="474"/>
      <c r="HBH77" s="474"/>
      <c r="HBI77" s="474"/>
      <c r="HBJ77" s="474"/>
      <c r="HBK77" s="474"/>
      <c r="HBL77" s="474"/>
      <c r="HBM77" s="474"/>
      <c r="HBN77" s="474"/>
      <c r="HBO77" s="474"/>
      <c r="HBP77" s="474"/>
      <c r="HBQ77" s="474"/>
      <c r="HBR77" s="474"/>
      <c r="HBS77" s="474"/>
      <c r="HBT77" s="474"/>
      <c r="HBU77" s="474"/>
      <c r="HBV77" s="474"/>
      <c r="HBW77" s="474"/>
      <c r="HBX77" s="474"/>
      <c r="HBY77" s="474"/>
      <c r="HBZ77" s="474"/>
      <c r="HCA77" s="474"/>
      <c r="HCB77" s="474"/>
      <c r="HCC77" s="474"/>
      <c r="HCD77" s="474"/>
      <c r="HCE77" s="474"/>
      <c r="HCF77" s="474"/>
      <c r="HCG77" s="474"/>
      <c r="HCH77" s="474"/>
      <c r="HCI77" s="474"/>
      <c r="HCJ77" s="474"/>
      <c r="HCK77" s="474"/>
      <c r="HCL77" s="474"/>
      <c r="HCM77" s="474"/>
      <c r="HCN77" s="474"/>
      <c r="HCO77" s="474"/>
      <c r="HCP77" s="474"/>
      <c r="HCQ77" s="474"/>
      <c r="HCR77" s="474"/>
      <c r="HCS77" s="474"/>
      <c r="HCT77" s="474"/>
      <c r="HCU77" s="474"/>
      <c r="HCV77" s="474"/>
      <c r="HCW77" s="474"/>
      <c r="HCX77" s="474"/>
      <c r="HCY77" s="474"/>
      <c r="HCZ77" s="474"/>
      <c r="HDA77" s="474"/>
      <c r="HDB77" s="474"/>
      <c r="HDC77" s="474"/>
      <c r="HDD77" s="474"/>
      <c r="HDE77" s="474"/>
      <c r="HDF77" s="474"/>
      <c r="HDG77" s="474"/>
      <c r="HDH77" s="474"/>
      <c r="HDI77" s="474"/>
      <c r="HDJ77" s="474"/>
      <c r="HDK77" s="474"/>
      <c r="HDL77" s="474"/>
      <c r="HDM77" s="474"/>
      <c r="HDN77" s="474"/>
      <c r="HDO77" s="474"/>
      <c r="HDP77" s="474"/>
      <c r="HDQ77" s="474"/>
      <c r="HDR77" s="474"/>
      <c r="HDS77" s="474"/>
      <c r="HDT77" s="474"/>
      <c r="HDU77" s="474"/>
      <c r="HDV77" s="474"/>
      <c r="HDW77" s="474"/>
      <c r="HDX77" s="474"/>
      <c r="HDY77" s="474"/>
      <c r="HDZ77" s="474"/>
      <c r="HEA77" s="474"/>
      <c r="HEB77" s="474"/>
      <c r="HEC77" s="474"/>
      <c r="HED77" s="474"/>
      <c r="HEE77" s="474"/>
      <c r="HEF77" s="474"/>
      <c r="HEG77" s="474"/>
      <c r="HEH77" s="474"/>
      <c r="HEI77" s="474"/>
      <c r="HEJ77" s="474"/>
      <c r="HEK77" s="474"/>
      <c r="HEL77" s="474"/>
      <c r="HEM77" s="474"/>
      <c r="HEN77" s="474"/>
      <c r="HEO77" s="474"/>
      <c r="HEP77" s="474"/>
      <c r="HEQ77" s="474"/>
      <c r="HER77" s="474"/>
      <c r="HES77" s="474"/>
      <c r="HET77" s="474"/>
      <c r="HEU77" s="474"/>
      <c r="HEV77" s="474"/>
      <c r="HEW77" s="474"/>
      <c r="HEX77" s="474"/>
      <c r="HEY77" s="474"/>
      <c r="HEZ77" s="474"/>
      <c r="HFA77" s="474"/>
      <c r="HFB77" s="474"/>
      <c r="HFC77" s="474"/>
      <c r="HFD77" s="474"/>
      <c r="HFE77" s="474"/>
      <c r="HFF77" s="474"/>
      <c r="HFG77" s="474"/>
      <c r="HFH77" s="474"/>
      <c r="HFI77" s="474"/>
      <c r="HFJ77" s="474"/>
      <c r="HFK77" s="474"/>
      <c r="HFL77" s="474"/>
      <c r="HFM77" s="474"/>
      <c r="HFN77" s="474"/>
      <c r="HFO77" s="474"/>
      <c r="HFP77" s="474"/>
      <c r="HFQ77" s="474"/>
      <c r="HFR77" s="474"/>
      <c r="HFS77" s="474"/>
      <c r="HFT77" s="474"/>
      <c r="HFU77" s="474"/>
      <c r="HFV77" s="474"/>
      <c r="HFW77" s="474"/>
      <c r="HFX77" s="474"/>
      <c r="HFY77" s="474"/>
      <c r="HFZ77" s="474"/>
      <c r="HGA77" s="474"/>
      <c r="HGB77" s="474"/>
      <c r="HGC77" s="474"/>
      <c r="HGD77" s="474"/>
      <c r="HGE77" s="474"/>
      <c r="HGF77" s="474"/>
      <c r="HGG77" s="474"/>
      <c r="HGH77" s="474"/>
      <c r="HGI77" s="474"/>
      <c r="HGJ77" s="474"/>
      <c r="HGK77" s="474"/>
      <c r="HGL77" s="474"/>
      <c r="HGM77" s="474"/>
      <c r="HGN77" s="474"/>
      <c r="HGO77" s="474"/>
      <c r="HGP77" s="474"/>
      <c r="HGQ77" s="474"/>
      <c r="HGR77" s="474"/>
      <c r="HGS77" s="474"/>
      <c r="HGT77" s="474"/>
      <c r="HGU77" s="474"/>
      <c r="HGV77" s="474"/>
      <c r="HGW77" s="474"/>
      <c r="HGX77" s="474"/>
      <c r="HGY77" s="474"/>
      <c r="HGZ77" s="474"/>
      <c r="HHA77" s="474"/>
      <c r="HHB77" s="474"/>
      <c r="HHC77" s="474"/>
      <c r="HHD77" s="474"/>
      <c r="HHE77" s="474"/>
      <c r="HHF77" s="474"/>
      <c r="HHG77" s="474"/>
      <c r="HHH77" s="474"/>
      <c r="HHI77" s="474"/>
      <c r="HHJ77" s="474"/>
      <c r="HHK77" s="474"/>
      <c r="HHL77" s="474"/>
      <c r="HHM77" s="474"/>
      <c r="HHN77" s="474"/>
      <c r="HHO77" s="474"/>
      <c r="HHP77" s="474"/>
      <c r="HHQ77" s="474"/>
      <c r="HHR77" s="474"/>
      <c r="HHS77" s="474"/>
      <c r="HHT77" s="474"/>
      <c r="HHU77" s="474"/>
      <c r="HHV77" s="474"/>
      <c r="HHW77" s="474"/>
      <c r="HHX77" s="474"/>
      <c r="HHY77" s="474"/>
      <c r="HHZ77" s="474"/>
      <c r="HIA77" s="474"/>
      <c r="HIB77" s="474"/>
      <c r="HIC77" s="474"/>
      <c r="HID77" s="474"/>
      <c r="HIE77" s="474"/>
      <c r="HIF77" s="474"/>
      <c r="HIG77" s="474"/>
      <c r="HIH77" s="474"/>
      <c r="HII77" s="474"/>
      <c r="HIJ77" s="474"/>
      <c r="HIK77" s="474"/>
      <c r="HIL77" s="474"/>
      <c r="HIM77" s="474"/>
      <c r="HIN77" s="474"/>
      <c r="HIO77" s="474"/>
      <c r="HIP77" s="474"/>
      <c r="HIQ77" s="474"/>
      <c r="HIR77" s="474"/>
      <c r="HIS77" s="474"/>
      <c r="HIT77" s="474"/>
      <c r="HIU77" s="474"/>
      <c r="HIV77" s="474"/>
      <c r="HIW77" s="474"/>
      <c r="HIX77" s="474"/>
      <c r="HIY77" s="474"/>
      <c r="HIZ77" s="474"/>
      <c r="HJA77" s="474"/>
      <c r="HJB77" s="474"/>
      <c r="HJC77" s="474"/>
      <c r="HJD77" s="474"/>
      <c r="HJE77" s="474"/>
      <c r="HJF77" s="474"/>
      <c r="HJG77" s="474"/>
      <c r="HJH77" s="474"/>
      <c r="HJI77" s="474"/>
      <c r="HJJ77" s="474"/>
      <c r="HJK77" s="474"/>
      <c r="HJL77" s="474"/>
      <c r="HJM77" s="474"/>
      <c r="HJN77" s="474"/>
      <c r="HJO77" s="474"/>
      <c r="HJP77" s="474"/>
      <c r="HJQ77" s="474"/>
      <c r="HJR77" s="474"/>
      <c r="HJS77" s="474"/>
      <c r="HJT77" s="474"/>
      <c r="HJU77" s="474"/>
      <c r="HJV77" s="474"/>
      <c r="HJW77" s="474"/>
      <c r="HJX77" s="474"/>
      <c r="HJY77" s="474"/>
      <c r="HJZ77" s="474"/>
      <c r="HKA77" s="474"/>
      <c r="HKB77" s="474"/>
      <c r="HKC77" s="474"/>
      <c r="HKD77" s="474"/>
      <c r="HKE77" s="474"/>
      <c r="HKF77" s="474"/>
      <c r="HKG77" s="474"/>
      <c r="HKH77" s="474"/>
      <c r="HKI77" s="474"/>
      <c r="HKJ77" s="474"/>
      <c r="HKK77" s="474"/>
      <c r="HKL77" s="474"/>
      <c r="HKM77" s="474"/>
      <c r="HKN77" s="474"/>
      <c r="HKO77" s="474"/>
      <c r="HKP77" s="474"/>
      <c r="HKQ77" s="474"/>
      <c r="HKR77" s="474"/>
      <c r="HKS77" s="474"/>
      <c r="HKT77" s="474"/>
      <c r="HKU77" s="474"/>
      <c r="HKV77" s="474"/>
      <c r="HKW77" s="474"/>
      <c r="HKX77" s="474"/>
      <c r="HKY77" s="474"/>
      <c r="HKZ77" s="474"/>
      <c r="HLA77" s="474"/>
      <c r="HLB77" s="474"/>
      <c r="HLC77" s="474"/>
      <c r="HLD77" s="474"/>
      <c r="HLE77" s="474"/>
      <c r="HLF77" s="474"/>
      <c r="HLG77" s="474"/>
      <c r="HLH77" s="474"/>
      <c r="HLI77" s="474"/>
      <c r="HLJ77" s="474"/>
      <c r="HLK77" s="474"/>
      <c r="HLL77" s="474"/>
      <c r="HLM77" s="474"/>
      <c r="HLN77" s="474"/>
      <c r="HLO77" s="474"/>
      <c r="HLP77" s="474"/>
      <c r="HLQ77" s="474"/>
      <c r="HLR77" s="474"/>
      <c r="HLS77" s="474"/>
      <c r="HLT77" s="474"/>
      <c r="HLU77" s="474"/>
      <c r="HLV77" s="474"/>
      <c r="HLW77" s="474"/>
      <c r="HLX77" s="474"/>
      <c r="HLY77" s="474"/>
      <c r="HLZ77" s="474"/>
      <c r="HMA77" s="474"/>
      <c r="HMB77" s="474"/>
      <c r="HMC77" s="474"/>
      <c r="HMD77" s="474"/>
      <c r="HME77" s="474"/>
      <c r="HMF77" s="474"/>
      <c r="HMG77" s="474"/>
      <c r="HMH77" s="474"/>
      <c r="HMI77" s="474"/>
      <c r="HMJ77" s="474"/>
      <c r="HMK77" s="474"/>
      <c r="HML77" s="474"/>
      <c r="HMM77" s="474"/>
      <c r="HMN77" s="474"/>
      <c r="HMO77" s="474"/>
      <c r="HMP77" s="474"/>
      <c r="HMQ77" s="474"/>
      <c r="HMR77" s="474"/>
      <c r="HMS77" s="474"/>
      <c r="HMT77" s="474"/>
      <c r="HMU77" s="474"/>
      <c r="HMV77" s="474"/>
      <c r="HMW77" s="474"/>
      <c r="HMX77" s="474"/>
      <c r="HMY77" s="474"/>
      <c r="HMZ77" s="474"/>
      <c r="HNA77" s="474"/>
      <c r="HNB77" s="474"/>
      <c r="HNC77" s="474"/>
      <c r="HND77" s="474"/>
      <c r="HNE77" s="474"/>
      <c r="HNF77" s="474"/>
      <c r="HNG77" s="474"/>
      <c r="HNH77" s="474"/>
      <c r="HNI77" s="474"/>
      <c r="HNJ77" s="474"/>
      <c r="HNK77" s="474"/>
      <c r="HNL77" s="474"/>
      <c r="HNM77" s="474"/>
      <c r="HNN77" s="474"/>
      <c r="HNO77" s="474"/>
      <c r="HNP77" s="474"/>
      <c r="HNQ77" s="474"/>
      <c r="HNR77" s="474"/>
      <c r="HNS77" s="474"/>
      <c r="HNT77" s="474"/>
      <c r="HNU77" s="474"/>
      <c r="HNV77" s="474"/>
      <c r="HNW77" s="474"/>
      <c r="HNX77" s="474"/>
      <c r="HNY77" s="474"/>
      <c r="HNZ77" s="474"/>
      <c r="HOA77" s="474"/>
      <c r="HOB77" s="474"/>
      <c r="HOC77" s="474"/>
      <c r="HOD77" s="474"/>
      <c r="HOE77" s="474"/>
      <c r="HOF77" s="474"/>
      <c r="HOG77" s="474"/>
      <c r="HOH77" s="474"/>
      <c r="HOI77" s="474"/>
      <c r="HOJ77" s="474"/>
      <c r="HOK77" s="474"/>
      <c r="HOL77" s="474"/>
      <c r="HOM77" s="474"/>
      <c r="HON77" s="474"/>
      <c r="HOO77" s="474"/>
      <c r="HOP77" s="474"/>
      <c r="HOQ77" s="474"/>
      <c r="HOR77" s="474"/>
      <c r="HOS77" s="474"/>
      <c r="HOT77" s="474"/>
      <c r="HOU77" s="474"/>
      <c r="HOV77" s="474"/>
      <c r="HOW77" s="474"/>
      <c r="HOX77" s="474"/>
      <c r="HOY77" s="474"/>
      <c r="HOZ77" s="474"/>
      <c r="HPA77" s="474"/>
      <c r="HPB77" s="474"/>
      <c r="HPC77" s="474"/>
      <c r="HPD77" s="474"/>
      <c r="HPE77" s="474"/>
      <c r="HPF77" s="474"/>
      <c r="HPG77" s="474"/>
      <c r="HPH77" s="474"/>
      <c r="HPI77" s="474"/>
      <c r="HPJ77" s="474"/>
      <c r="HPK77" s="474"/>
      <c r="HPL77" s="474"/>
      <c r="HPM77" s="474"/>
      <c r="HPN77" s="474"/>
      <c r="HPO77" s="474"/>
      <c r="HPP77" s="474"/>
      <c r="HPQ77" s="474"/>
      <c r="HPR77" s="474"/>
      <c r="HPS77" s="474"/>
      <c r="HPT77" s="474"/>
      <c r="HPU77" s="474"/>
      <c r="HPV77" s="474"/>
      <c r="HPW77" s="474"/>
      <c r="HPX77" s="474"/>
      <c r="HPY77" s="474"/>
      <c r="HPZ77" s="474"/>
      <c r="HQA77" s="474"/>
      <c r="HQB77" s="474"/>
      <c r="HQC77" s="474"/>
      <c r="HQD77" s="474"/>
      <c r="HQE77" s="474"/>
      <c r="HQF77" s="474"/>
      <c r="HQG77" s="474"/>
      <c r="HQH77" s="474"/>
      <c r="HQI77" s="474"/>
      <c r="HQJ77" s="474"/>
      <c r="HQK77" s="474"/>
      <c r="HQL77" s="474"/>
      <c r="HQM77" s="474"/>
      <c r="HQN77" s="474"/>
      <c r="HQO77" s="474"/>
      <c r="HQP77" s="474"/>
      <c r="HQQ77" s="474"/>
      <c r="HQR77" s="474"/>
      <c r="HQS77" s="474"/>
      <c r="HQT77" s="474"/>
      <c r="HQU77" s="474"/>
      <c r="HQV77" s="474"/>
      <c r="HQW77" s="474"/>
      <c r="HQX77" s="474"/>
      <c r="HQY77" s="474"/>
      <c r="HQZ77" s="474"/>
      <c r="HRA77" s="474"/>
      <c r="HRB77" s="474"/>
      <c r="HRC77" s="474"/>
      <c r="HRD77" s="474"/>
      <c r="HRE77" s="474"/>
      <c r="HRF77" s="474"/>
      <c r="HRG77" s="474"/>
      <c r="HRH77" s="474"/>
      <c r="HRI77" s="474"/>
      <c r="HRJ77" s="474"/>
      <c r="HRK77" s="474"/>
      <c r="HRL77" s="474"/>
      <c r="HRM77" s="474"/>
      <c r="HRN77" s="474"/>
      <c r="HRO77" s="474"/>
      <c r="HRP77" s="474"/>
      <c r="HRQ77" s="474"/>
      <c r="HRR77" s="474"/>
      <c r="HRS77" s="474"/>
      <c r="HRT77" s="474"/>
      <c r="HRU77" s="474"/>
      <c r="HRV77" s="474"/>
      <c r="HRW77" s="474"/>
      <c r="HRX77" s="474"/>
      <c r="HRY77" s="474"/>
      <c r="HRZ77" s="474"/>
      <c r="HSA77" s="474"/>
      <c r="HSB77" s="474"/>
      <c r="HSC77" s="474"/>
      <c r="HSD77" s="474"/>
      <c r="HSE77" s="474"/>
      <c r="HSF77" s="474"/>
      <c r="HSG77" s="474"/>
      <c r="HSH77" s="474"/>
      <c r="HSI77" s="474"/>
      <c r="HSJ77" s="474"/>
      <c r="HSK77" s="474"/>
      <c r="HSL77" s="474"/>
      <c r="HSM77" s="474"/>
      <c r="HSN77" s="474"/>
      <c r="HSO77" s="474"/>
      <c r="HSP77" s="474"/>
      <c r="HSQ77" s="474"/>
      <c r="HSR77" s="474"/>
      <c r="HSS77" s="474"/>
      <c r="HST77" s="474"/>
      <c r="HSU77" s="474"/>
      <c r="HSV77" s="474"/>
      <c r="HSW77" s="474"/>
      <c r="HSX77" s="474"/>
      <c r="HSY77" s="474"/>
      <c r="HSZ77" s="474"/>
      <c r="HTA77" s="474"/>
      <c r="HTB77" s="474"/>
      <c r="HTC77" s="474"/>
      <c r="HTD77" s="474"/>
      <c r="HTE77" s="474"/>
      <c r="HTF77" s="474"/>
      <c r="HTG77" s="474"/>
      <c r="HTH77" s="474"/>
      <c r="HTI77" s="474"/>
      <c r="HTJ77" s="474"/>
      <c r="HTK77" s="474"/>
      <c r="HTL77" s="474"/>
      <c r="HTM77" s="474"/>
      <c r="HTN77" s="474"/>
      <c r="HTO77" s="474"/>
      <c r="HTP77" s="474"/>
      <c r="HTQ77" s="474"/>
      <c r="HTR77" s="474"/>
      <c r="HTS77" s="474"/>
      <c r="HTT77" s="474"/>
      <c r="HTU77" s="474"/>
      <c r="HTV77" s="474"/>
      <c r="HTW77" s="474"/>
      <c r="HTX77" s="474"/>
      <c r="HTY77" s="474"/>
      <c r="HTZ77" s="474"/>
      <c r="HUA77" s="474"/>
      <c r="HUB77" s="474"/>
      <c r="HUC77" s="474"/>
      <c r="HUD77" s="474"/>
      <c r="HUE77" s="474"/>
      <c r="HUF77" s="474"/>
      <c r="HUG77" s="474"/>
      <c r="HUH77" s="474"/>
      <c r="HUI77" s="474"/>
      <c r="HUJ77" s="474"/>
      <c r="HUK77" s="474"/>
      <c r="HUL77" s="474"/>
      <c r="HUM77" s="474"/>
      <c r="HUN77" s="474"/>
      <c r="HUO77" s="474"/>
      <c r="HUP77" s="474"/>
      <c r="HUQ77" s="474"/>
      <c r="HUR77" s="474"/>
      <c r="HUS77" s="474"/>
      <c r="HUT77" s="474"/>
      <c r="HUU77" s="474"/>
      <c r="HUV77" s="474"/>
      <c r="HUW77" s="474"/>
      <c r="HUX77" s="474"/>
      <c r="HUY77" s="474"/>
      <c r="HUZ77" s="474"/>
      <c r="HVA77" s="474"/>
      <c r="HVB77" s="474"/>
      <c r="HVC77" s="474"/>
      <c r="HVD77" s="474"/>
      <c r="HVE77" s="474"/>
      <c r="HVF77" s="474"/>
      <c r="HVG77" s="474"/>
      <c r="HVH77" s="474"/>
      <c r="HVI77" s="474"/>
      <c r="HVJ77" s="474"/>
      <c r="HVK77" s="474"/>
      <c r="HVL77" s="474"/>
      <c r="HVM77" s="474"/>
      <c r="HVN77" s="474"/>
      <c r="HVO77" s="474"/>
      <c r="HVP77" s="474"/>
      <c r="HVQ77" s="474"/>
      <c r="HVR77" s="474"/>
      <c r="HVS77" s="474"/>
      <c r="HVT77" s="474"/>
      <c r="HVU77" s="474"/>
      <c r="HVV77" s="474"/>
      <c r="HVW77" s="474"/>
      <c r="HVX77" s="474"/>
      <c r="HVY77" s="474"/>
      <c r="HVZ77" s="474"/>
      <c r="HWA77" s="474"/>
      <c r="HWB77" s="474"/>
      <c r="HWC77" s="474"/>
      <c r="HWD77" s="474"/>
      <c r="HWE77" s="474"/>
      <c r="HWF77" s="474"/>
      <c r="HWG77" s="474"/>
      <c r="HWH77" s="474"/>
      <c r="HWI77" s="474"/>
      <c r="HWJ77" s="474"/>
      <c r="HWK77" s="474"/>
      <c r="HWL77" s="474"/>
      <c r="HWM77" s="474"/>
      <c r="HWN77" s="474"/>
      <c r="HWO77" s="474"/>
      <c r="HWP77" s="474"/>
      <c r="HWQ77" s="474"/>
      <c r="HWR77" s="474"/>
      <c r="HWS77" s="474"/>
      <c r="HWT77" s="474"/>
      <c r="HWU77" s="474"/>
      <c r="HWV77" s="474"/>
      <c r="HWW77" s="474"/>
      <c r="HWX77" s="474"/>
      <c r="HWY77" s="474"/>
      <c r="HWZ77" s="474"/>
      <c r="HXA77" s="474"/>
      <c r="HXB77" s="474"/>
      <c r="HXC77" s="474"/>
      <c r="HXD77" s="474"/>
      <c r="HXE77" s="474"/>
      <c r="HXF77" s="474"/>
      <c r="HXG77" s="474"/>
      <c r="HXH77" s="474"/>
      <c r="HXI77" s="474"/>
      <c r="HXJ77" s="474"/>
      <c r="HXK77" s="474"/>
      <c r="HXL77" s="474"/>
      <c r="HXM77" s="474"/>
      <c r="HXN77" s="474"/>
      <c r="HXO77" s="474"/>
      <c r="HXP77" s="474"/>
      <c r="HXQ77" s="474"/>
      <c r="HXR77" s="474"/>
      <c r="HXS77" s="474"/>
      <c r="HXT77" s="474"/>
      <c r="HXU77" s="474"/>
      <c r="HXV77" s="474"/>
      <c r="HXW77" s="474"/>
      <c r="HXX77" s="474"/>
      <c r="HXY77" s="474"/>
      <c r="HXZ77" s="474"/>
      <c r="HYA77" s="474"/>
      <c r="HYB77" s="474"/>
      <c r="HYC77" s="474"/>
      <c r="HYD77" s="474"/>
      <c r="HYE77" s="474"/>
      <c r="HYF77" s="474"/>
      <c r="HYG77" s="474"/>
      <c r="HYH77" s="474"/>
      <c r="HYI77" s="474"/>
      <c r="HYJ77" s="474"/>
      <c r="HYK77" s="474"/>
      <c r="HYL77" s="474"/>
      <c r="HYM77" s="474"/>
      <c r="HYN77" s="474"/>
      <c r="HYO77" s="474"/>
      <c r="HYP77" s="474"/>
      <c r="HYQ77" s="474"/>
      <c r="HYR77" s="474"/>
      <c r="HYS77" s="474"/>
      <c r="HYT77" s="474"/>
      <c r="HYU77" s="474"/>
      <c r="HYV77" s="474"/>
      <c r="HYW77" s="474"/>
      <c r="HYX77" s="474"/>
      <c r="HYY77" s="474"/>
      <c r="HYZ77" s="474"/>
      <c r="HZA77" s="474"/>
      <c r="HZB77" s="474"/>
      <c r="HZC77" s="474"/>
      <c r="HZD77" s="474"/>
      <c r="HZE77" s="474"/>
      <c r="HZF77" s="474"/>
      <c r="HZG77" s="474"/>
      <c r="HZH77" s="474"/>
      <c r="HZI77" s="474"/>
      <c r="HZJ77" s="474"/>
      <c r="HZK77" s="474"/>
      <c r="HZL77" s="474"/>
      <c r="HZM77" s="474"/>
      <c r="HZN77" s="474"/>
      <c r="HZO77" s="474"/>
      <c r="HZP77" s="474"/>
      <c r="HZQ77" s="474"/>
      <c r="HZR77" s="474"/>
      <c r="HZS77" s="474"/>
      <c r="HZT77" s="474"/>
      <c r="HZU77" s="474"/>
      <c r="HZV77" s="474"/>
      <c r="HZW77" s="474"/>
      <c r="HZX77" s="474"/>
      <c r="HZY77" s="474"/>
      <c r="HZZ77" s="474"/>
      <c r="IAA77" s="474"/>
      <c r="IAB77" s="474"/>
      <c r="IAC77" s="474"/>
      <c r="IAD77" s="474"/>
      <c r="IAE77" s="474"/>
      <c r="IAF77" s="474"/>
      <c r="IAG77" s="474"/>
      <c r="IAH77" s="474"/>
      <c r="IAI77" s="474"/>
      <c r="IAJ77" s="474"/>
      <c r="IAK77" s="474"/>
      <c r="IAL77" s="474"/>
      <c r="IAM77" s="474"/>
      <c r="IAN77" s="474"/>
      <c r="IAO77" s="474"/>
      <c r="IAP77" s="474"/>
      <c r="IAQ77" s="474"/>
      <c r="IAR77" s="474"/>
      <c r="IAS77" s="474"/>
      <c r="IAT77" s="474"/>
      <c r="IAU77" s="474"/>
      <c r="IAV77" s="474"/>
      <c r="IAW77" s="474"/>
      <c r="IAX77" s="474"/>
      <c r="IAY77" s="474"/>
      <c r="IAZ77" s="474"/>
      <c r="IBA77" s="474"/>
      <c r="IBB77" s="474"/>
      <c r="IBC77" s="474"/>
      <c r="IBD77" s="474"/>
      <c r="IBE77" s="474"/>
      <c r="IBF77" s="474"/>
      <c r="IBG77" s="474"/>
      <c r="IBH77" s="474"/>
      <c r="IBI77" s="474"/>
      <c r="IBJ77" s="474"/>
      <c r="IBK77" s="474"/>
      <c r="IBL77" s="474"/>
      <c r="IBM77" s="474"/>
      <c r="IBN77" s="474"/>
      <c r="IBO77" s="474"/>
      <c r="IBP77" s="474"/>
      <c r="IBQ77" s="474"/>
      <c r="IBR77" s="474"/>
      <c r="IBS77" s="474"/>
      <c r="IBT77" s="474"/>
      <c r="IBU77" s="474"/>
      <c r="IBV77" s="474"/>
      <c r="IBW77" s="474"/>
      <c r="IBX77" s="474"/>
      <c r="IBY77" s="474"/>
      <c r="IBZ77" s="474"/>
      <c r="ICA77" s="474"/>
      <c r="ICB77" s="474"/>
      <c r="ICC77" s="474"/>
      <c r="ICD77" s="474"/>
      <c r="ICE77" s="474"/>
      <c r="ICF77" s="474"/>
      <c r="ICG77" s="474"/>
      <c r="ICH77" s="474"/>
      <c r="ICI77" s="474"/>
      <c r="ICJ77" s="474"/>
      <c r="ICK77" s="474"/>
      <c r="ICL77" s="474"/>
      <c r="ICM77" s="474"/>
      <c r="ICN77" s="474"/>
      <c r="ICO77" s="474"/>
      <c r="ICP77" s="474"/>
      <c r="ICQ77" s="474"/>
      <c r="ICR77" s="474"/>
      <c r="ICS77" s="474"/>
      <c r="ICT77" s="474"/>
      <c r="ICU77" s="474"/>
      <c r="ICV77" s="474"/>
      <c r="ICW77" s="474"/>
      <c r="ICX77" s="474"/>
      <c r="ICY77" s="474"/>
      <c r="ICZ77" s="474"/>
      <c r="IDA77" s="474"/>
      <c r="IDB77" s="474"/>
      <c r="IDC77" s="474"/>
      <c r="IDD77" s="474"/>
      <c r="IDE77" s="474"/>
      <c r="IDF77" s="474"/>
      <c r="IDG77" s="474"/>
      <c r="IDH77" s="474"/>
      <c r="IDI77" s="474"/>
      <c r="IDJ77" s="474"/>
      <c r="IDK77" s="474"/>
      <c r="IDL77" s="474"/>
      <c r="IDM77" s="474"/>
      <c r="IDN77" s="474"/>
      <c r="IDO77" s="474"/>
      <c r="IDP77" s="474"/>
      <c r="IDQ77" s="474"/>
      <c r="IDR77" s="474"/>
      <c r="IDS77" s="474"/>
      <c r="IDT77" s="474"/>
      <c r="IDU77" s="474"/>
      <c r="IDV77" s="474"/>
      <c r="IDW77" s="474"/>
      <c r="IDX77" s="474"/>
      <c r="IDY77" s="474"/>
      <c r="IDZ77" s="474"/>
      <c r="IEA77" s="474"/>
      <c r="IEB77" s="474"/>
      <c r="IEC77" s="474"/>
      <c r="IED77" s="474"/>
      <c r="IEE77" s="474"/>
      <c r="IEF77" s="474"/>
      <c r="IEG77" s="474"/>
      <c r="IEH77" s="474"/>
      <c r="IEI77" s="474"/>
      <c r="IEJ77" s="474"/>
      <c r="IEK77" s="474"/>
      <c r="IEL77" s="474"/>
      <c r="IEM77" s="474"/>
      <c r="IEN77" s="474"/>
      <c r="IEO77" s="474"/>
      <c r="IEP77" s="474"/>
      <c r="IEQ77" s="474"/>
      <c r="IER77" s="474"/>
      <c r="IES77" s="474"/>
      <c r="IET77" s="474"/>
      <c r="IEU77" s="474"/>
      <c r="IEV77" s="474"/>
      <c r="IEW77" s="474"/>
      <c r="IEX77" s="474"/>
      <c r="IEY77" s="474"/>
      <c r="IEZ77" s="474"/>
      <c r="IFA77" s="474"/>
      <c r="IFB77" s="474"/>
      <c r="IFC77" s="474"/>
      <c r="IFD77" s="474"/>
      <c r="IFE77" s="474"/>
      <c r="IFF77" s="474"/>
      <c r="IFG77" s="474"/>
      <c r="IFH77" s="474"/>
      <c r="IFI77" s="474"/>
      <c r="IFJ77" s="474"/>
      <c r="IFK77" s="474"/>
      <c r="IFL77" s="474"/>
      <c r="IFM77" s="474"/>
      <c r="IFN77" s="474"/>
      <c r="IFO77" s="474"/>
      <c r="IFP77" s="474"/>
      <c r="IFQ77" s="474"/>
      <c r="IFR77" s="474"/>
      <c r="IFS77" s="474"/>
      <c r="IFT77" s="474"/>
      <c r="IFU77" s="474"/>
      <c r="IFV77" s="474"/>
      <c r="IFW77" s="474"/>
      <c r="IFX77" s="474"/>
      <c r="IFY77" s="474"/>
      <c r="IFZ77" s="474"/>
      <c r="IGA77" s="474"/>
      <c r="IGB77" s="474"/>
      <c r="IGC77" s="474"/>
      <c r="IGD77" s="474"/>
      <c r="IGE77" s="474"/>
      <c r="IGF77" s="474"/>
      <c r="IGG77" s="474"/>
      <c r="IGH77" s="474"/>
      <c r="IGI77" s="474"/>
      <c r="IGJ77" s="474"/>
      <c r="IGK77" s="474"/>
      <c r="IGL77" s="474"/>
      <c r="IGM77" s="474"/>
      <c r="IGN77" s="474"/>
      <c r="IGO77" s="474"/>
      <c r="IGP77" s="474"/>
      <c r="IGQ77" s="474"/>
      <c r="IGR77" s="474"/>
      <c r="IGS77" s="474"/>
      <c r="IGT77" s="474"/>
      <c r="IGU77" s="474"/>
      <c r="IGV77" s="474"/>
      <c r="IGW77" s="474"/>
      <c r="IGX77" s="474"/>
      <c r="IGY77" s="474"/>
      <c r="IGZ77" s="474"/>
      <c r="IHA77" s="474"/>
      <c r="IHB77" s="474"/>
      <c r="IHC77" s="474"/>
      <c r="IHD77" s="474"/>
      <c r="IHE77" s="474"/>
      <c r="IHF77" s="474"/>
      <c r="IHG77" s="474"/>
      <c r="IHH77" s="474"/>
      <c r="IHI77" s="474"/>
      <c r="IHJ77" s="474"/>
      <c r="IHK77" s="474"/>
      <c r="IHL77" s="474"/>
      <c r="IHM77" s="474"/>
      <c r="IHN77" s="474"/>
      <c r="IHO77" s="474"/>
      <c r="IHP77" s="474"/>
      <c r="IHQ77" s="474"/>
      <c r="IHR77" s="474"/>
      <c r="IHS77" s="474"/>
      <c r="IHT77" s="474"/>
      <c r="IHU77" s="474"/>
      <c r="IHV77" s="474"/>
      <c r="IHW77" s="474"/>
      <c r="IHX77" s="474"/>
      <c r="IHY77" s="474"/>
      <c r="IHZ77" s="474"/>
      <c r="IIA77" s="474"/>
      <c r="IIB77" s="474"/>
      <c r="IIC77" s="474"/>
      <c r="IID77" s="474"/>
      <c r="IIE77" s="474"/>
      <c r="IIF77" s="474"/>
      <c r="IIG77" s="474"/>
      <c r="IIH77" s="474"/>
      <c r="III77" s="474"/>
      <c r="IIJ77" s="474"/>
      <c r="IIK77" s="474"/>
      <c r="IIL77" s="474"/>
      <c r="IIM77" s="474"/>
      <c r="IIN77" s="474"/>
      <c r="IIO77" s="474"/>
      <c r="IIP77" s="474"/>
      <c r="IIQ77" s="474"/>
      <c r="IIR77" s="474"/>
      <c r="IIS77" s="474"/>
      <c r="IIT77" s="474"/>
      <c r="IIU77" s="474"/>
      <c r="IIV77" s="474"/>
      <c r="IIW77" s="474"/>
      <c r="IIX77" s="474"/>
      <c r="IIY77" s="474"/>
      <c r="IIZ77" s="474"/>
      <c r="IJA77" s="474"/>
      <c r="IJB77" s="474"/>
      <c r="IJC77" s="474"/>
      <c r="IJD77" s="474"/>
      <c r="IJE77" s="474"/>
      <c r="IJF77" s="474"/>
      <c r="IJG77" s="474"/>
      <c r="IJH77" s="474"/>
      <c r="IJI77" s="474"/>
      <c r="IJJ77" s="474"/>
      <c r="IJK77" s="474"/>
      <c r="IJL77" s="474"/>
      <c r="IJM77" s="474"/>
      <c r="IJN77" s="474"/>
      <c r="IJO77" s="474"/>
      <c r="IJP77" s="474"/>
      <c r="IJQ77" s="474"/>
      <c r="IJR77" s="474"/>
      <c r="IJS77" s="474"/>
      <c r="IJT77" s="474"/>
      <c r="IJU77" s="474"/>
      <c r="IJV77" s="474"/>
      <c r="IJW77" s="474"/>
      <c r="IJX77" s="474"/>
      <c r="IJY77" s="474"/>
      <c r="IJZ77" s="474"/>
      <c r="IKA77" s="474"/>
      <c r="IKB77" s="474"/>
      <c r="IKC77" s="474"/>
      <c r="IKD77" s="474"/>
      <c r="IKE77" s="474"/>
      <c r="IKF77" s="474"/>
      <c r="IKG77" s="474"/>
      <c r="IKH77" s="474"/>
      <c r="IKI77" s="474"/>
      <c r="IKJ77" s="474"/>
      <c r="IKK77" s="474"/>
      <c r="IKL77" s="474"/>
      <c r="IKM77" s="474"/>
      <c r="IKN77" s="474"/>
      <c r="IKO77" s="474"/>
      <c r="IKP77" s="474"/>
      <c r="IKQ77" s="474"/>
      <c r="IKR77" s="474"/>
      <c r="IKS77" s="474"/>
      <c r="IKT77" s="474"/>
      <c r="IKU77" s="474"/>
      <c r="IKV77" s="474"/>
      <c r="IKW77" s="474"/>
      <c r="IKX77" s="474"/>
      <c r="IKY77" s="474"/>
      <c r="IKZ77" s="474"/>
      <c r="ILA77" s="474"/>
      <c r="ILB77" s="474"/>
      <c r="ILC77" s="474"/>
      <c r="ILD77" s="474"/>
      <c r="ILE77" s="474"/>
      <c r="ILF77" s="474"/>
      <c r="ILG77" s="474"/>
      <c r="ILH77" s="474"/>
      <c r="ILI77" s="474"/>
      <c r="ILJ77" s="474"/>
      <c r="ILK77" s="474"/>
      <c r="ILL77" s="474"/>
      <c r="ILM77" s="474"/>
      <c r="ILN77" s="474"/>
      <c r="ILO77" s="474"/>
      <c r="ILP77" s="474"/>
      <c r="ILQ77" s="474"/>
      <c r="ILR77" s="474"/>
      <c r="ILS77" s="474"/>
      <c r="ILT77" s="474"/>
      <c r="ILU77" s="474"/>
      <c r="ILV77" s="474"/>
      <c r="ILW77" s="474"/>
      <c r="ILX77" s="474"/>
      <c r="ILY77" s="474"/>
      <c r="ILZ77" s="474"/>
      <c r="IMA77" s="474"/>
      <c r="IMB77" s="474"/>
      <c r="IMC77" s="474"/>
      <c r="IMD77" s="474"/>
      <c r="IME77" s="474"/>
      <c r="IMF77" s="474"/>
      <c r="IMG77" s="474"/>
      <c r="IMH77" s="474"/>
      <c r="IMI77" s="474"/>
      <c r="IMJ77" s="474"/>
      <c r="IMK77" s="474"/>
      <c r="IML77" s="474"/>
      <c r="IMM77" s="474"/>
      <c r="IMN77" s="474"/>
      <c r="IMO77" s="474"/>
      <c r="IMP77" s="474"/>
      <c r="IMQ77" s="474"/>
      <c r="IMR77" s="474"/>
      <c r="IMS77" s="474"/>
      <c r="IMT77" s="474"/>
      <c r="IMU77" s="474"/>
      <c r="IMV77" s="474"/>
      <c r="IMW77" s="474"/>
      <c r="IMX77" s="474"/>
      <c r="IMY77" s="474"/>
      <c r="IMZ77" s="474"/>
      <c r="INA77" s="474"/>
      <c r="INB77" s="474"/>
      <c r="INC77" s="474"/>
      <c r="IND77" s="474"/>
      <c r="INE77" s="474"/>
      <c r="INF77" s="474"/>
      <c r="ING77" s="474"/>
      <c r="INH77" s="474"/>
      <c r="INI77" s="474"/>
      <c r="INJ77" s="474"/>
      <c r="INK77" s="474"/>
      <c r="INL77" s="474"/>
      <c r="INM77" s="474"/>
      <c r="INN77" s="474"/>
      <c r="INO77" s="474"/>
      <c r="INP77" s="474"/>
      <c r="INQ77" s="474"/>
      <c r="INR77" s="474"/>
      <c r="INS77" s="474"/>
      <c r="INT77" s="474"/>
      <c r="INU77" s="474"/>
      <c r="INV77" s="474"/>
      <c r="INW77" s="474"/>
      <c r="INX77" s="474"/>
      <c r="INY77" s="474"/>
      <c r="INZ77" s="474"/>
      <c r="IOA77" s="474"/>
      <c r="IOB77" s="474"/>
      <c r="IOC77" s="474"/>
      <c r="IOD77" s="474"/>
      <c r="IOE77" s="474"/>
      <c r="IOF77" s="474"/>
      <c r="IOG77" s="474"/>
      <c r="IOH77" s="474"/>
      <c r="IOI77" s="474"/>
      <c r="IOJ77" s="474"/>
      <c r="IOK77" s="474"/>
      <c r="IOL77" s="474"/>
      <c r="IOM77" s="474"/>
      <c r="ION77" s="474"/>
      <c r="IOO77" s="474"/>
      <c r="IOP77" s="474"/>
      <c r="IOQ77" s="474"/>
      <c r="IOR77" s="474"/>
      <c r="IOS77" s="474"/>
      <c r="IOT77" s="474"/>
      <c r="IOU77" s="474"/>
      <c r="IOV77" s="474"/>
      <c r="IOW77" s="474"/>
      <c r="IOX77" s="474"/>
      <c r="IOY77" s="474"/>
      <c r="IOZ77" s="474"/>
      <c r="IPA77" s="474"/>
      <c r="IPB77" s="474"/>
      <c r="IPC77" s="474"/>
      <c r="IPD77" s="474"/>
      <c r="IPE77" s="474"/>
      <c r="IPF77" s="474"/>
      <c r="IPG77" s="474"/>
      <c r="IPH77" s="474"/>
      <c r="IPI77" s="474"/>
      <c r="IPJ77" s="474"/>
      <c r="IPK77" s="474"/>
      <c r="IPL77" s="474"/>
      <c r="IPM77" s="474"/>
      <c r="IPN77" s="474"/>
      <c r="IPO77" s="474"/>
      <c r="IPP77" s="474"/>
      <c r="IPQ77" s="474"/>
      <c r="IPR77" s="474"/>
      <c r="IPS77" s="474"/>
      <c r="IPT77" s="474"/>
      <c r="IPU77" s="474"/>
      <c r="IPV77" s="474"/>
      <c r="IPW77" s="474"/>
      <c r="IPX77" s="474"/>
      <c r="IPY77" s="474"/>
      <c r="IPZ77" s="474"/>
      <c r="IQA77" s="474"/>
      <c r="IQB77" s="474"/>
      <c r="IQC77" s="474"/>
      <c r="IQD77" s="474"/>
      <c r="IQE77" s="474"/>
      <c r="IQF77" s="474"/>
      <c r="IQG77" s="474"/>
      <c r="IQH77" s="474"/>
      <c r="IQI77" s="474"/>
      <c r="IQJ77" s="474"/>
      <c r="IQK77" s="474"/>
      <c r="IQL77" s="474"/>
      <c r="IQM77" s="474"/>
      <c r="IQN77" s="474"/>
      <c r="IQO77" s="474"/>
      <c r="IQP77" s="474"/>
      <c r="IQQ77" s="474"/>
      <c r="IQR77" s="474"/>
      <c r="IQS77" s="474"/>
      <c r="IQT77" s="474"/>
      <c r="IQU77" s="474"/>
      <c r="IQV77" s="474"/>
      <c r="IQW77" s="474"/>
      <c r="IQX77" s="474"/>
      <c r="IQY77" s="474"/>
      <c r="IQZ77" s="474"/>
      <c r="IRA77" s="474"/>
      <c r="IRB77" s="474"/>
      <c r="IRC77" s="474"/>
      <c r="IRD77" s="474"/>
      <c r="IRE77" s="474"/>
      <c r="IRF77" s="474"/>
      <c r="IRG77" s="474"/>
      <c r="IRH77" s="474"/>
      <c r="IRI77" s="474"/>
      <c r="IRJ77" s="474"/>
      <c r="IRK77" s="474"/>
      <c r="IRL77" s="474"/>
      <c r="IRM77" s="474"/>
      <c r="IRN77" s="474"/>
      <c r="IRO77" s="474"/>
      <c r="IRP77" s="474"/>
      <c r="IRQ77" s="474"/>
      <c r="IRR77" s="474"/>
      <c r="IRS77" s="474"/>
      <c r="IRT77" s="474"/>
      <c r="IRU77" s="474"/>
      <c r="IRV77" s="474"/>
      <c r="IRW77" s="474"/>
      <c r="IRX77" s="474"/>
      <c r="IRY77" s="474"/>
      <c r="IRZ77" s="474"/>
      <c r="ISA77" s="474"/>
      <c r="ISB77" s="474"/>
      <c r="ISC77" s="474"/>
      <c r="ISD77" s="474"/>
      <c r="ISE77" s="474"/>
      <c r="ISF77" s="474"/>
      <c r="ISG77" s="474"/>
      <c r="ISH77" s="474"/>
      <c r="ISI77" s="474"/>
      <c r="ISJ77" s="474"/>
      <c r="ISK77" s="474"/>
      <c r="ISL77" s="474"/>
      <c r="ISM77" s="474"/>
      <c r="ISN77" s="474"/>
      <c r="ISO77" s="474"/>
      <c r="ISP77" s="474"/>
      <c r="ISQ77" s="474"/>
      <c r="ISR77" s="474"/>
      <c r="ISS77" s="474"/>
      <c r="IST77" s="474"/>
      <c r="ISU77" s="474"/>
      <c r="ISV77" s="474"/>
      <c r="ISW77" s="474"/>
      <c r="ISX77" s="474"/>
      <c r="ISY77" s="474"/>
      <c r="ISZ77" s="474"/>
      <c r="ITA77" s="474"/>
      <c r="ITB77" s="474"/>
      <c r="ITC77" s="474"/>
      <c r="ITD77" s="474"/>
      <c r="ITE77" s="474"/>
      <c r="ITF77" s="474"/>
      <c r="ITG77" s="474"/>
      <c r="ITH77" s="474"/>
      <c r="ITI77" s="474"/>
      <c r="ITJ77" s="474"/>
      <c r="ITK77" s="474"/>
      <c r="ITL77" s="474"/>
      <c r="ITM77" s="474"/>
      <c r="ITN77" s="474"/>
      <c r="ITO77" s="474"/>
      <c r="ITP77" s="474"/>
      <c r="ITQ77" s="474"/>
      <c r="ITR77" s="474"/>
      <c r="ITS77" s="474"/>
      <c r="ITT77" s="474"/>
      <c r="ITU77" s="474"/>
      <c r="ITV77" s="474"/>
      <c r="ITW77" s="474"/>
      <c r="ITX77" s="474"/>
      <c r="ITY77" s="474"/>
      <c r="ITZ77" s="474"/>
      <c r="IUA77" s="474"/>
      <c r="IUB77" s="474"/>
      <c r="IUC77" s="474"/>
      <c r="IUD77" s="474"/>
      <c r="IUE77" s="474"/>
      <c r="IUF77" s="474"/>
      <c r="IUG77" s="474"/>
      <c r="IUH77" s="474"/>
      <c r="IUI77" s="474"/>
      <c r="IUJ77" s="474"/>
      <c r="IUK77" s="474"/>
      <c r="IUL77" s="474"/>
      <c r="IUM77" s="474"/>
      <c r="IUN77" s="474"/>
      <c r="IUO77" s="474"/>
      <c r="IUP77" s="474"/>
      <c r="IUQ77" s="474"/>
      <c r="IUR77" s="474"/>
      <c r="IUS77" s="474"/>
      <c r="IUT77" s="474"/>
      <c r="IUU77" s="474"/>
      <c r="IUV77" s="474"/>
      <c r="IUW77" s="474"/>
      <c r="IUX77" s="474"/>
      <c r="IUY77" s="474"/>
      <c r="IUZ77" s="474"/>
      <c r="IVA77" s="474"/>
      <c r="IVB77" s="474"/>
      <c r="IVC77" s="474"/>
      <c r="IVD77" s="474"/>
      <c r="IVE77" s="474"/>
      <c r="IVF77" s="474"/>
      <c r="IVG77" s="474"/>
      <c r="IVH77" s="474"/>
      <c r="IVI77" s="474"/>
      <c r="IVJ77" s="474"/>
      <c r="IVK77" s="474"/>
      <c r="IVL77" s="474"/>
      <c r="IVM77" s="474"/>
      <c r="IVN77" s="474"/>
      <c r="IVO77" s="474"/>
      <c r="IVP77" s="474"/>
      <c r="IVQ77" s="474"/>
      <c r="IVR77" s="474"/>
      <c r="IVS77" s="474"/>
      <c r="IVT77" s="474"/>
      <c r="IVU77" s="474"/>
      <c r="IVV77" s="474"/>
      <c r="IVW77" s="474"/>
      <c r="IVX77" s="474"/>
      <c r="IVY77" s="474"/>
      <c r="IVZ77" s="474"/>
      <c r="IWA77" s="474"/>
      <c r="IWB77" s="474"/>
      <c r="IWC77" s="474"/>
      <c r="IWD77" s="474"/>
      <c r="IWE77" s="474"/>
      <c r="IWF77" s="474"/>
      <c r="IWG77" s="474"/>
      <c r="IWH77" s="474"/>
      <c r="IWI77" s="474"/>
      <c r="IWJ77" s="474"/>
      <c r="IWK77" s="474"/>
      <c r="IWL77" s="474"/>
      <c r="IWM77" s="474"/>
      <c r="IWN77" s="474"/>
      <c r="IWO77" s="474"/>
      <c r="IWP77" s="474"/>
      <c r="IWQ77" s="474"/>
      <c r="IWR77" s="474"/>
      <c r="IWS77" s="474"/>
      <c r="IWT77" s="474"/>
      <c r="IWU77" s="474"/>
      <c r="IWV77" s="474"/>
      <c r="IWW77" s="474"/>
      <c r="IWX77" s="474"/>
      <c r="IWY77" s="474"/>
      <c r="IWZ77" s="474"/>
      <c r="IXA77" s="474"/>
      <c r="IXB77" s="474"/>
      <c r="IXC77" s="474"/>
      <c r="IXD77" s="474"/>
      <c r="IXE77" s="474"/>
      <c r="IXF77" s="474"/>
      <c r="IXG77" s="474"/>
      <c r="IXH77" s="474"/>
      <c r="IXI77" s="474"/>
      <c r="IXJ77" s="474"/>
      <c r="IXK77" s="474"/>
      <c r="IXL77" s="474"/>
      <c r="IXM77" s="474"/>
      <c r="IXN77" s="474"/>
      <c r="IXO77" s="474"/>
      <c r="IXP77" s="474"/>
      <c r="IXQ77" s="474"/>
      <c r="IXR77" s="474"/>
      <c r="IXS77" s="474"/>
      <c r="IXT77" s="474"/>
      <c r="IXU77" s="474"/>
      <c r="IXV77" s="474"/>
      <c r="IXW77" s="474"/>
      <c r="IXX77" s="474"/>
      <c r="IXY77" s="474"/>
      <c r="IXZ77" s="474"/>
      <c r="IYA77" s="474"/>
      <c r="IYB77" s="474"/>
      <c r="IYC77" s="474"/>
      <c r="IYD77" s="474"/>
      <c r="IYE77" s="474"/>
      <c r="IYF77" s="474"/>
      <c r="IYG77" s="474"/>
      <c r="IYH77" s="474"/>
      <c r="IYI77" s="474"/>
      <c r="IYJ77" s="474"/>
      <c r="IYK77" s="474"/>
      <c r="IYL77" s="474"/>
      <c r="IYM77" s="474"/>
      <c r="IYN77" s="474"/>
      <c r="IYO77" s="474"/>
      <c r="IYP77" s="474"/>
      <c r="IYQ77" s="474"/>
      <c r="IYR77" s="474"/>
      <c r="IYS77" s="474"/>
      <c r="IYT77" s="474"/>
      <c r="IYU77" s="474"/>
      <c r="IYV77" s="474"/>
      <c r="IYW77" s="474"/>
      <c r="IYX77" s="474"/>
      <c r="IYY77" s="474"/>
      <c r="IYZ77" s="474"/>
      <c r="IZA77" s="474"/>
      <c r="IZB77" s="474"/>
      <c r="IZC77" s="474"/>
      <c r="IZD77" s="474"/>
      <c r="IZE77" s="474"/>
      <c r="IZF77" s="474"/>
      <c r="IZG77" s="474"/>
      <c r="IZH77" s="474"/>
      <c r="IZI77" s="474"/>
      <c r="IZJ77" s="474"/>
      <c r="IZK77" s="474"/>
      <c r="IZL77" s="474"/>
      <c r="IZM77" s="474"/>
      <c r="IZN77" s="474"/>
      <c r="IZO77" s="474"/>
      <c r="IZP77" s="474"/>
      <c r="IZQ77" s="474"/>
      <c r="IZR77" s="474"/>
      <c r="IZS77" s="474"/>
      <c r="IZT77" s="474"/>
      <c r="IZU77" s="474"/>
      <c r="IZV77" s="474"/>
      <c r="IZW77" s="474"/>
      <c r="IZX77" s="474"/>
      <c r="IZY77" s="474"/>
      <c r="IZZ77" s="474"/>
      <c r="JAA77" s="474"/>
      <c r="JAB77" s="474"/>
      <c r="JAC77" s="474"/>
      <c r="JAD77" s="474"/>
      <c r="JAE77" s="474"/>
      <c r="JAF77" s="474"/>
      <c r="JAG77" s="474"/>
      <c r="JAH77" s="474"/>
      <c r="JAI77" s="474"/>
      <c r="JAJ77" s="474"/>
      <c r="JAK77" s="474"/>
      <c r="JAL77" s="474"/>
      <c r="JAM77" s="474"/>
      <c r="JAN77" s="474"/>
      <c r="JAO77" s="474"/>
      <c r="JAP77" s="474"/>
      <c r="JAQ77" s="474"/>
      <c r="JAR77" s="474"/>
      <c r="JAS77" s="474"/>
      <c r="JAT77" s="474"/>
      <c r="JAU77" s="474"/>
      <c r="JAV77" s="474"/>
      <c r="JAW77" s="474"/>
      <c r="JAX77" s="474"/>
      <c r="JAY77" s="474"/>
      <c r="JAZ77" s="474"/>
      <c r="JBA77" s="474"/>
      <c r="JBB77" s="474"/>
      <c r="JBC77" s="474"/>
      <c r="JBD77" s="474"/>
      <c r="JBE77" s="474"/>
      <c r="JBF77" s="474"/>
      <c r="JBG77" s="474"/>
      <c r="JBH77" s="474"/>
      <c r="JBI77" s="474"/>
      <c r="JBJ77" s="474"/>
      <c r="JBK77" s="474"/>
      <c r="JBL77" s="474"/>
      <c r="JBM77" s="474"/>
      <c r="JBN77" s="474"/>
      <c r="JBO77" s="474"/>
      <c r="JBP77" s="474"/>
      <c r="JBQ77" s="474"/>
      <c r="JBR77" s="474"/>
      <c r="JBS77" s="474"/>
      <c r="JBT77" s="474"/>
      <c r="JBU77" s="474"/>
      <c r="JBV77" s="474"/>
      <c r="JBW77" s="474"/>
      <c r="JBX77" s="474"/>
      <c r="JBY77" s="474"/>
      <c r="JBZ77" s="474"/>
      <c r="JCA77" s="474"/>
      <c r="JCB77" s="474"/>
      <c r="JCC77" s="474"/>
      <c r="JCD77" s="474"/>
      <c r="JCE77" s="474"/>
      <c r="JCF77" s="474"/>
      <c r="JCG77" s="474"/>
      <c r="JCH77" s="474"/>
      <c r="JCI77" s="474"/>
      <c r="JCJ77" s="474"/>
      <c r="JCK77" s="474"/>
      <c r="JCL77" s="474"/>
      <c r="JCM77" s="474"/>
      <c r="JCN77" s="474"/>
      <c r="JCO77" s="474"/>
      <c r="JCP77" s="474"/>
      <c r="JCQ77" s="474"/>
      <c r="JCR77" s="474"/>
      <c r="JCS77" s="474"/>
      <c r="JCT77" s="474"/>
      <c r="JCU77" s="474"/>
      <c r="JCV77" s="474"/>
      <c r="JCW77" s="474"/>
      <c r="JCX77" s="474"/>
      <c r="JCY77" s="474"/>
      <c r="JCZ77" s="474"/>
      <c r="JDA77" s="474"/>
      <c r="JDB77" s="474"/>
      <c r="JDC77" s="474"/>
      <c r="JDD77" s="474"/>
      <c r="JDE77" s="474"/>
      <c r="JDF77" s="474"/>
      <c r="JDG77" s="474"/>
      <c r="JDH77" s="474"/>
      <c r="JDI77" s="474"/>
      <c r="JDJ77" s="474"/>
      <c r="JDK77" s="474"/>
      <c r="JDL77" s="474"/>
      <c r="JDM77" s="474"/>
      <c r="JDN77" s="474"/>
      <c r="JDO77" s="474"/>
      <c r="JDP77" s="474"/>
      <c r="JDQ77" s="474"/>
      <c r="JDR77" s="474"/>
      <c r="JDS77" s="474"/>
      <c r="JDT77" s="474"/>
      <c r="JDU77" s="474"/>
      <c r="JDV77" s="474"/>
      <c r="JDW77" s="474"/>
      <c r="JDX77" s="474"/>
      <c r="JDY77" s="474"/>
      <c r="JDZ77" s="474"/>
      <c r="JEA77" s="474"/>
      <c r="JEB77" s="474"/>
      <c r="JEC77" s="474"/>
      <c r="JED77" s="474"/>
      <c r="JEE77" s="474"/>
      <c r="JEF77" s="474"/>
      <c r="JEG77" s="474"/>
      <c r="JEH77" s="474"/>
      <c r="JEI77" s="474"/>
      <c r="JEJ77" s="474"/>
      <c r="JEK77" s="474"/>
      <c r="JEL77" s="474"/>
      <c r="JEM77" s="474"/>
      <c r="JEN77" s="474"/>
      <c r="JEO77" s="474"/>
      <c r="JEP77" s="474"/>
      <c r="JEQ77" s="474"/>
      <c r="JER77" s="474"/>
      <c r="JES77" s="474"/>
      <c r="JET77" s="474"/>
      <c r="JEU77" s="474"/>
      <c r="JEV77" s="474"/>
      <c r="JEW77" s="474"/>
      <c r="JEX77" s="474"/>
      <c r="JEY77" s="474"/>
      <c r="JEZ77" s="474"/>
      <c r="JFA77" s="474"/>
      <c r="JFB77" s="474"/>
      <c r="JFC77" s="474"/>
      <c r="JFD77" s="474"/>
      <c r="JFE77" s="474"/>
      <c r="JFF77" s="474"/>
      <c r="JFG77" s="474"/>
      <c r="JFH77" s="474"/>
      <c r="JFI77" s="474"/>
      <c r="JFJ77" s="474"/>
      <c r="JFK77" s="474"/>
      <c r="JFL77" s="474"/>
      <c r="JFM77" s="474"/>
      <c r="JFN77" s="474"/>
      <c r="JFO77" s="474"/>
      <c r="JFP77" s="474"/>
      <c r="JFQ77" s="474"/>
      <c r="JFR77" s="474"/>
      <c r="JFS77" s="474"/>
      <c r="JFT77" s="474"/>
      <c r="JFU77" s="474"/>
      <c r="JFV77" s="474"/>
      <c r="JFW77" s="474"/>
      <c r="JFX77" s="474"/>
      <c r="JFY77" s="474"/>
      <c r="JFZ77" s="474"/>
      <c r="JGA77" s="474"/>
      <c r="JGB77" s="474"/>
      <c r="JGC77" s="474"/>
      <c r="JGD77" s="474"/>
      <c r="JGE77" s="474"/>
      <c r="JGF77" s="474"/>
      <c r="JGG77" s="474"/>
      <c r="JGH77" s="474"/>
      <c r="JGI77" s="474"/>
      <c r="JGJ77" s="474"/>
      <c r="JGK77" s="474"/>
      <c r="JGL77" s="474"/>
      <c r="JGM77" s="474"/>
      <c r="JGN77" s="474"/>
      <c r="JGO77" s="474"/>
      <c r="JGP77" s="474"/>
      <c r="JGQ77" s="474"/>
      <c r="JGR77" s="474"/>
      <c r="JGS77" s="474"/>
      <c r="JGT77" s="474"/>
      <c r="JGU77" s="474"/>
      <c r="JGV77" s="474"/>
      <c r="JGW77" s="474"/>
      <c r="JGX77" s="474"/>
      <c r="JGY77" s="474"/>
      <c r="JGZ77" s="474"/>
      <c r="JHA77" s="474"/>
      <c r="JHB77" s="474"/>
      <c r="JHC77" s="474"/>
      <c r="JHD77" s="474"/>
      <c r="JHE77" s="474"/>
      <c r="JHF77" s="474"/>
      <c r="JHG77" s="474"/>
      <c r="JHH77" s="474"/>
      <c r="JHI77" s="474"/>
      <c r="JHJ77" s="474"/>
      <c r="JHK77" s="474"/>
      <c r="JHL77" s="474"/>
      <c r="JHM77" s="474"/>
      <c r="JHN77" s="474"/>
      <c r="JHO77" s="474"/>
      <c r="JHP77" s="474"/>
      <c r="JHQ77" s="474"/>
      <c r="JHR77" s="474"/>
      <c r="JHS77" s="474"/>
      <c r="JHT77" s="474"/>
      <c r="JHU77" s="474"/>
      <c r="JHV77" s="474"/>
      <c r="JHW77" s="474"/>
      <c r="JHX77" s="474"/>
      <c r="JHY77" s="474"/>
      <c r="JHZ77" s="474"/>
      <c r="JIA77" s="474"/>
      <c r="JIB77" s="474"/>
      <c r="JIC77" s="474"/>
      <c r="JID77" s="474"/>
      <c r="JIE77" s="474"/>
      <c r="JIF77" s="474"/>
      <c r="JIG77" s="474"/>
      <c r="JIH77" s="474"/>
      <c r="JII77" s="474"/>
      <c r="JIJ77" s="474"/>
      <c r="JIK77" s="474"/>
      <c r="JIL77" s="474"/>
      <c r="JIM77" s="474"/>
      <c r="JIN77" s="474"/>
      <c r="JIO77" s="474"/>
      <c r="JIP77" s="474"/>
      <c r="JIQ77" s="474"/>
      <c r="JIR77" s="474"/>
      <c r="JIS77" s="474"/>
      <c r="JIT77" s="474"/>
      <c r="JIU77" s="474"/>
      <c r="JIV77" s="474"/>
      <c r="JIW77" s="474"/>
      <c r="JIX77" s="474"/>
      <c r="JIY77" s="474"/>
      <c r="JIZ77" s="474"/>
      <c r="JJA77" s="474"/>
      <c r="JJB77" s="474"/>
      <c r="JJC77" s="474"/>
      <c r="JJD77" s="474"/>
      <c r="JJE77" s="474"/>
      <c r="JJF77" s="474"/>
      <c r="JJG77" s="474"/>
      <c r="JJH77" s="474"/>
      <c r="JJI77" s="474"/>
      <c r="JJJ77" s="474"/>
      <c r="JJK77" s="474"/>
      <c r="JJL77" s="474"/>
      <c r="JJM77" s="474"/>
      <c r="JJN77" s="474"/>
      <c r="JJO77" s="474"/>
      <c r="JJP77" s="474"/>
      <c r="JJQ77" s="474"/>
      <c r="JJR77" s="474"/>
      <c r="JJS77" s="474"/>
      <c r="JJT77" s="474"/>
      <c r="JJU77" s="474"/>
      <c r="JJV77" s="474"/>
      <c r="JJW77" s="474"/>
      <c r="JJX77" s="474"/>
      <c r="JJY77" s="474"/>
      <c r="JJZ77" s="474"/>
      <c r="JKA77" s="474"/>
      <c r="JKB77" s="474"/>
      <c r="JKC77" s="474"/>
      <c r="JKD77" s="474"/>
      <c r="JKE77" s="474"/>
      <c r="JKF77" s="474"/>
      <c r="JKG77" s="474"/>
      <c r="JKH77" s="474"/>
      <c r="JKI77" s="474"/>
      <c r="JKJ77" s="474"/>
      <c r="JKK77" s="474"/>
      <c r="JKL77" s="474"/>
      <c r="JKM77" s="474"/>
      <c r="JKN77" s="474"/>
      <c r="JKO77" s="474"/>
      <c r="JKP77" s="474"/>
      <c r="JKQ77" s="474"/>
      <c r="JKR77" s="474"/>
      <c r="JKS77" s="474"/>
      <c r="JKT77" s="474"/>
      <c r="JKU77" s="474"/>
      <c r="JKV77" s="474"/>
      <c r="JKW77" s="474"/>
      <c r="JKX77" s="474"/>
      <c r="JKY77" s="474"/>
      <c r="JKZ77" s="474"/>
      <c r="JLA77" s="474"/>
      <c r="JLB77" s="474"/>
      <c r="JLC77" s="474"/>
      <c r="JLD77" s="474"/>
      <c r="JLE77" s="474"/>
      <c r="JLF77" s="474"/>
      <c r="JLG77" s="474"/>
      <c r="JLH77" s="474"/>
      <c r="JLI77" s="474"/>
      <c r="JLJ77" s="474"/>
      <c r="JLK77" s="474"/>
      <c r="JLL77" s="474"/>
      <c r="JLM77" s="474"/>
      <c r="JLN77" s="474"/>
      <c r="JLO77" s="474"/>
      <c r="JLP77" s="474"/>
      <c r="JLQ77" s="474"/>
      <c r="JLR77" s="474"/>
      <c r="JLS77" s="474"/>
      <c r="JLT77" s="474"/>
      <c r="JLU77" s="474"/>
      <c r="JLV77" s="474"/>
      <c r="JLW77" s="474"/>
      <c r="JLX77" s="474"/>
      <c r="JLY77" s="474"/>
      <c r="JLZ77" s="474"/>
      <c r="JMA77" s="474"/>
      <c r="JMB77" s="474"/>
      <c r="JMC77" s="474"/>
      <c r="JMD77" s="474"/>
      <c r="JME77" s="474"/>
      <c r="JMF77" s="474"/>
      <c r="JMG77" s="474"/>
      <c r="JMH77" s="474"/>
      <c r="JMI77" s="474"/>
      <c r="JMJ77" s="474"/>
      <c r="JMK77" s="474"/>
      <c r="JML77" s="474"/>
      <c r="JMM77" s="474"/>
      <c r="JMN77" s="474"/>
      <c r="JMO77" s="474"/>
      <c r="JMP77" s="474"/>
      <c r="JMQ77" s="474"/>
      <c r="JMR77" s="474"/>
      <c r="JMS77" s="474"/>
      <c r="JMT77" s="474"/>
      <c r="JMU77" s="474"/>
      <c r="JMV77" s="474"/>
      <c r="JMW77" s="474"/>
      <c r="JMX77" s="474"/>
      <c r="JMY77" s="474"/>
      <c r="JMZ77" s="474"/>
      <c r="JNA77" s="474"/>
      <c r="JNB77" s="474"/>
      <c r="JNC77" s="474"/>
      <c r="JND77" s="474"/>
      <c r="JNE77" s="474"/>
      <c r="JNF77" s="474"/>
      <c r="JNG77" s="474"/>
      <c r="JNH77" s="474"/>
      <c r="JNI77" s="474"/>
      <c r="JNJ77" s="474"/>
      <c r="JNK77" s="474"/>
      <c r="JNL77" s="474"/>
      <c r="JNM77" s="474"/>
      <c r="JNN77" s="474"/>
      <c r="JNO77" s="474"/>
      <c r="JNP77" s="474"/>
      <c r="JNQ77" s="474"/>
      <c r="JNR77" s="474"/>
      <c r="JNS77" s="474"/>
      <c r="JNT77" s="474"/>
      <c r="JNU77" s="474"/>
      <c r="JNV77" s="474"/>
      <c r="JNW77" s="474"/>
      <c r="JNX77" s="474"/>
      <c r="JNY77" s="474"/>
      <c r="JNZ77" s="474"/>
      <c r="JOA77" s="474"/>
      <c r="JOB77" s="474"/>
      <c r="JOC77" s="474"/>
      <c r="JOD77" s="474"/>
      <c r="JOE77" s="474"/>
      <c r="JOF77" s="474"/>
      <c r="JOG77" s="474"/>
      <c r="JOH77" s="474"/>
      <c r="JOI77" s="474"/>
      <c r="JOJ77" s="474"/>
      <c r="JOK77" s="474"/>
      <c r="JOL77" s="474"/>
      <c r="JOM77" s="474"/>
      <c r="JON77" s="474"/>
      <c r="JOO77" s="474"/>
      <c r="JOP77" s="474"/>
      <c r="JOQ77" s="474"/>
      <c r="JOR77" s="474"/>
      <c r="JOS77" s="474"/>
      <c r="JOT77" s="474"/>
      <c r="JOU77" s="474"/>
      <c r="JOV77" s="474"/>
      <c r="JOW77" s="474"/>
      <c r="JOX77" s="474"/>
      <c r="JOY77" s="474"/>
      <c r="JOZ77" s="474"/>
      <c r="JPA77" s="474"/>
      <c r="JPB77" s="474"/>
      <c r="JPC77" s="474"/>
      <c r="JPD77" s="474"/>
      <c r="JPE77" s="474"/>
      <c r="JPF77" s="474"/>
      <c r="JPG77" s="474"/>
      <c r="JPH77" s="474"/>
      <c r="JPI77" s="474"/>
      <c r="JPJ77" s="474"/>
      <c r="JPK77" s="474"/>
      <c r="JPL77" s="474"/>
      <c r="JPM77" s="474"/>
      <c r="JPN77" s="474"/>
      <c r="JPO77" s="474"/>
      <c r="JPP77" s="474"/>
      <c r="JPQ77" s="474"/>
      <c r="JPR77" s="474"/>
      <c r="JPS77" s="474"/>
      <c r="JPT77" s="474"/>
      <c r="JPU77" s="474"/>
      <c r="JPV77" s="474"/>
      <c r="JPW77" s="474"/>
      <c r="JPX77" s="474"/>
      <c r="JPY77" s="474"/>
      <c r="JPZ77" s="474"/>
      <c r="JQA77" s="474"/>
      <c r="JQB77" s="474"/>
      <c r="JQC77" s="474"/>
      <c r="JQD77" s="474"/>
      <c r="JQE77" s="474"/>
      <c r="JQF77" s="474"/>
      <c r="JQG77" s="474"/>
      <c r="JQH77" s="474"/>
      <c r="JQI77" s="474"/>
      <c r="JQJ77" s="474"/>
      <c r="JQK77" s="474"/>
      <c r="JQL77" s="474"/>
      <c r="JQM77" s="474"/>
      <c r="JQN77" s="474"/>
      <c r="JQO77" s="474"/>
      <c r="JQP77" s="474"/>
      <c r="JQQ77" s="474"/>
      <c r="JQR77" s="474"/>
      <c r="JQS77" s="474"/>
      <c r="JQT77" s="474"/>
      <c r="JQU77" s="474"/>
      <c r="JQV77" s="474"/>
      <c r="JQW77" s="474"/>
      <c r="JQX77" s="474"/>
      <c r="JQY77" s="474"/>
      <c r="JQZ77" s="474"/>
      <c r="JRA77" s="474"/>
      <c r="JRB77" s="474"/>
      <c r="JRC77" s="474"/>
      <c r="JRD77" s="474"/>
      <c r="JRE77" s="474"/>
      <c r="JRF77" s="474"/>
      <c r="JRG77" s="474"/>
      <c r="JRH77" s="474"/>
      <c r="JRI77" s="474"/>
      <c r="JRJ77" s="474"/>
      <c r="JRK77" s="474"/>
      <c r="JRL77" s="474"/>
      <c r="JRM77" s="474"/>
      <c r="JRN77" s="474"/>
      <c r="JRO77" s="474"/>
      <c r="JRP77" s="474"/>
      <c r="JRQ77" s="474"/>
      <c r="JRR77" s="474"/>
      <c r="JRS77" s="474"/>
      <c r="JRT77" s="474"/>
      <c r="JRU77" s="474"/>
      <c r="JRV77" s="474"/>
      <c r="JRW77" s="474"/>
      <c r="JRX77" s="474"/>
      <c r="JRY77" s="474"/>
      <c r="JRZ77" s="474"/>
      <c r="JSA77" s="474"/>
      <c r="JSB77" s="474"/>
      <c r="JSC77" s="474"/>
      <c r="JSD77" s="474"/>
      <c r="JSE77" s="474"/>
      <c r="JSF77" s="474"/>
      <c r="JSG77" s="474"/>
      <c r="JSH77" s="474"/>
      <c r="JSI77" s="474"/>
      <c r="JSJ77" s="474"/>
      <c r="JSK77" s="474"/>
      <c r="JSL77" s="474"/>
      <c r="JSM77" s="474"/>
      <c r="JSN77" s="474"/>
      <c r="JSO77" s="474"/>
      <c r="JSP77" s="474"/>
      <c r="JSQ77" s="474"/>
      <c r="JSR77" s="474"/>
      <c r="JSS77" s="474"/>
      <c r="JST77" s="474"/>
      <c r="JSU77" s="474"/>
      <c r="JSV77" s="474"/>
      <c r="JSW77" s="474"/>
      <c r="JSX77" s="474"/>
      <c r="JSY77" s="474"/>
      <c r="JSZ77" s="474"/>
      <c r="JTA77" s="474"/>
      <c r="JTB77" s="474"/>
      <c r="JTC77" s="474"/>
      <c r="JTD77" s="474"/>
      <c r="JTE77" s="474"/>
      <c r="JTF77" s="474"/>
      <c r="JTG77" s="474"/>
      <c r="JTH77" s="474"/>
      <c r="JTI77" s="474"/>
      <c r="JTJ77" s="474"/>
      <c r="JTK77" s="474"/>
      <c r="JTL77" s="474"/>
      <c r="JTM77" s="474"/>
      <c r="JTN77" s="474"/>
      <c r="JTO77" s="474"/>
      <c r="JTP77" s="474"/>
      <c r="JTQ77" s="474"/>
      <c r="JTR77" s="474"/>
      <c r="JTS77" s="474"/>
      <c r="JTT77" s="474"/>
      <c r="JTU77" s="474"/>
      <c r="JTV77" s="474"/>
      <c r="JTW77" s="474"/>
      <c r="JTX77" s="474"/>
      <c r="JTY77" s="474"/>
      <c r="JTZ77" s="474"/>
      <c r="JUA77" s="474"/>
      <c r="JUB77" s="474"/>
      <c r="JUC77" s="474"/>
      <c r="JUD77" s="474"/>
      <c r="JUE77" s="474"/>
      <c r="JUF77" s="474"/>
      <c r="JUG77" s="474"/>
      <c r="JUH77" s="474"/>
      <c r="JUI77" s="474"/>
      <c r="JUJ77" s="474"/>
      <c r="JUK77" s="474"/>
      <c r="JUL77" s="474"/>
      <c r="JUM77" s="474"/>
      <c r="JUN77" s="474"/>
      <c r="JUO77" s="474"/>
      <c r="JUP77" s="474"/>
      <c r="JUQ77" s="474"/>
      <c r="JUR77" s="474"/>
      <c r="JUS77" s="474"/>
      <c r="JUT77" s="474"/>
      <c r="JUU77" s="474"/>
      <c r="JUV77" s="474"/>
      <c r="JUW77" s="474"/>
      <c r="JUX77" s="474"/>
      <c r="JUY77" s="474"/>
      <c r="JUZ77" s="474"/>
      <c r="JVA77" s="474"/>
      <c r="JVB77" s="474"/>
      <c r="JVC77" s="474"/>
      <c r="JVD77" s="474"/>
      <c r="JVE77" s="474"/>
      <c r="JVF77" s="474"/>
      <c r="JVG77" s="474"/>
      <c r="JVH77" s="474"/>
      <c r="JVI77" s="474"/>
      <c r="JVJ77" s="474"/>
      <c r="JVK77" s="474"/>
      <c r="JVL77" s="474"/>
      <c r="JVM77" s="474"/>
      <c r="JVN77" s="474"/>
      <c r="JVO77" s="474"/>
      <c r="JVP77" s="474"/>
      <c r="JVQ77" s="474"/>
      <c r="JVR77" s="474"/>
      <c r="JVS77" s="474"/>
      <c r="JVT77" s="474"/>
      <c r="JVU77" s="474"/>
      <c r="JVV77" s="474"/>
      <c r="JVW77" s="474"/>
      <c r="JVX77" s="474"/>
      <c r="JVY77" s="474"/>
      <c r="JVZ77" s="474"/>
      <c r="JWA77" s="474"/>
      <c r="JWB77" s="474"/>
      <c r="JWC77" s="474"/>
      <c r="JWD77" s="474"/>
      <c r="JWE77" s="474"/>
      <c r="JWF77" s="474"/>
      <c r="JWG77" s="474"/>
      <c r="JWH77" s="474"/>
      <c r="JWI77" s="474"/>
      <c r="JWJ77" s="474"/>
      <c r="JWK77" s="474"/>
      <c r="JWL77" s="474"/>
      <c r="JWM77" s="474"/>
      <c r="JWN77" s="474"/>
      <c r="JWO77" s="474"/>
      <c r="JWP77" s="474"/>
      <c r="JWQ77" s="474"/>
      <c r="JWR77" s="474"/>
      <c r="JWS77" s="474"/>
      <c r="JWT77" s="474"/>
      <c r="JWU77" s="474"/>
      <c r="JWV77" s="474"/>
      <c r="JWW77" s="474"/>
      <c r="JWX77" s="474"/>
      <c r="JWY77" s="474"/>
      <c r="JWZ77" s="474"/>
      <c r="JXA77" s="474"/>
      <c r="JXB77" s="474"/>
      <c r="JXC77" s="474"/>
      <c r="JXD77" s="474"/>
      <c r="JXE77" s="474"/>
      <c r="JXF77" s="474"/>
      <c r="JXG77" s="474"/>
      <c r="JXH77" s="474"/>
      <c r="JXI77" s="474"/>
      <c r="JXJ77" s="474"/>
      <c r="JXK77" s="474"/>
      <c r="JXL77" s="474"/>
      <c r="JXM77" s="474"/>
      <c r="JXN77" s="474"/>
      <c r="JXO77" s="474"/>
      <c r="JXP77" s="474"/>
      <c r="JXQ77" s="474"/>
      <c r="JXR77" s="474"/>
      <c r="JXS77" s="474"/>
      <c r="JXT77" s="474"/>
      <c r="JXU77" s="474"/>
      <c r="JXV77" s="474"/>
      <c r="JXW77" s="474"/>
      <c r="JXX77" s="474"/>
      <c r="JXY77" s="474"/>
      <c r="JXZ77" s="474"/>
      <c r="JYA77" s="474"/>
      <c r="JYB77" s="474"/>
      <c r="JYC77" s="474"/>
      <c r="JYD77" s="474"/>
      <c r="JYE77" s="474"/>
      <c r="JYF77" s="474"/>
      <c r="JYG77" s="474"/>
      <c r="JYH77" s="474"/>
      <c r="JYI77" s="474"/>
      <c r="JYJ77" s="474"/>
      <c r="JYK77" s="474"/>
      <c r="JYL77" s="474"/>
      <c r="JYM77" s="474"/>
      <c r="JYN77" s="474"/>
      <c r="JYO77" s="474"/>
      <c r="JYP77" s="474"/>
      <c r="JYQ77" s="474"/>
      <c r="JYR77" s="474"/>
      <c r="JYS77" s="474"/>
      <c r="JYT77" s="474"/>
      <c r="JYU77" s="474"/>
      <c r="JYV77" s="474"/>
      <c r="JYW77" s="474"/>
      <c r="JYX77" s="474"/>
      <c r="JYY77" s="474"/>
      <c r="JYZ77" s="474"/>
      <c r="JZA77" s="474"/>
      <c r="JZB77" s="474"/>
      <c r="JZC77" s="474"/>
      <c r="JZD77" s="474"/>
      <c r="JZE77" s="474"/>
      <c r="JZF77" s="474"/>
      <c r="JZG77" s="474"/>
      <c r="JZH77" s="474"/>
      <c r="JZI77" s="474"/>
      <c r="JZJ77" s="474"/>
      <c r="JZK77" s="474"/>
      <c r="JZL77" s="474"/>
      <c r="JZM77" s="474"/>
      <c r="JZN77" s="474"/>
      <c r="JZO77" s="474"/>
      <c r="JZP77" s="474"/>
      <c r="JZQ77" s="474"/>
      <c r="JZR77" s="474"/>
      <c r="JZS77" s="474"/>
      <c r="JZT77" s="474"/>
      <c r="JZU77" s="474"/>
      <c r="JZV77" s="474"/>
      <c r="JZW77" s="474"/>
      <c r="JZX77" s="474"/>
      <c r="JZY77" s="474"/>
      <c r="JZZ77" s="474"/>
      <c r="KAA77" s="474"/>
      <c r="KAB77" s="474"/>
      <c r="KAC77" s="474"/>
      <c r="KAD77" s="474"/>
      <c r="KAE77" s="474"/>
      <c r="KAF77" s="474"/>
      <c r="KAG77" s="474"/>
      <c r="KAH77" s="474"/>
      <c r="KAI77" s="474"/>
      <c r="KAJ77" s="474"/>
      <c r="KAK77" s="474"/>
      <c r="KAL77" s="474"/>
      <c r="KAM77" s="474"/>
      <c r="KAN77" s="474"/>
      <c r="KAO77" s="474"/>
      <c r="KAP77" s="474"/>
      <c r="KAQ77" s="474"/>
      <c r="KAR77" s="474"/>
      <c r="KAS77" s="474"/>
      <c r="KAT77" s="474"/>
      <c r="KAU77" s="474"/>
      <c r="KAV77" s="474"/>
      <c r="KAW77" s="474"/>
      <c r="KAX77" s="474"/>
      <c r="KAY77" s="474"/>
      <c r="KAZ77" s="474"/>
      <c r="KBA77" s="474"/>
      <c r="KBB77" s="474"/>
      <c r="KBC77" s="474"/>
      <c r="KBD77" s="474"/>
      <c r="KBE77" s="474"/>
      <c r="KBF77" s="474"/>
      <c r="KBG77" s="474"/>
      <c r="KBH77" s="474"/>
      <c r="KBI77" s="474"/>
      <c r="KBJ77" s="474"/>
      <c r="KBK77" s="474"/>
      <c r="KBL77" s="474"/>
      <c r="KBM77" s="474"/>
      <c r="KBN77" s="474"/>
      <c r="KBO77" s="474"/>
      <c r="KBP77" s="474"/>
      <c r="KBQ77" s="474"/>
      <c r="KBR77" s="474"/>
      <c r="KBS77" s="474"/>
      <c r="KBT77" s="474"/>
      <c r="KBU77" s="474"/>
      <c r="KBV77" s="474"/>
      <c r="KBW77" s="474"/>
      <c r="KBX77" s="474"/>
      <c r="KBY77" s="474"/>
      <c r="KBZ77" s="474"/>
      <c r="KCA77" s="474"/>
      <c r="KCB77" s="474"/>
      <c r="KCC77" s="474"/>
      <c r="KCD77" s="474"/>
      <c r="KCE77" s="474"/>
      <c r="KCF77" s="474"/>
      <c r="KCG77" s="474"/>
      <c r="KCH77" s="474"/>
      <c r="KCI77" s="474"/>
      <c r="KCJ77" s="474"/>
      <c r="KCK77" s="474"/>
      <c r="KCL77" s="474"/>
      <c r="KCM77" s="474"/>
      <c r="KCN77" s="474"/>
      <c r="KCO77" s="474"/>
      <c r="KCP77" s="474"/>
      <c r="KCQ77" s="474"/>
      <c r="KCR77" s="474"/>
      <c r="KCS77" s="474"/>
      <c r="KCT77" s="474"/>
      <c r="KCU77" s="474"/>
      <c r="KCV77" s="474"/>
      <c r="KCW77" s="474"/>
      <c r="KCX77" s="474"/>
      <c r="KCY77" s="474"/>
      <c r="KCZ77" s="474"/>
      <c r="KDA77" s="474"/>
      <c r="KDB77" s="474"/>
      <c r="KDC77" s="474"/>
      <c r="KDD77" s="474"/>
      <c r="KDE77" s="474"/>
      <c r="KDF77" s="474"/>
      <c r="KDG77" s="474"/>
      <c r="KDH77" s="474"/>
      <c r="KDI77" s="474"/>
      <c r="KDJ77" s="474"/>
      <c r="KDK77" s="474"/>
      <c r="KDL77" s="474"/>
      <c r="KDM77" s="474"/>
      <c r="KDN77" s="474"/>
      <c r="KDO77" s="474"/>
      <c r="KDP77" s="474"/>
      <c r="KDQ77" s="474"/>
      <c r="KDR77" s="474"/>
      <c r="KDS77" s="474"/>
      <c r="KDT77" s="474"/>
      <c r="KDU77" s="474"/>
      <c r="KDV77" s="474"/>
      <c r="KDW77" s="474"/>
      <c r="KDX77" s="474"/>
      <c r="KDY77" s="474"/>
      <c r="KDZ77" s="474"/>
      <c r="KEA77" s="474"/>
      <c r="KEB77" s="474"/>
      <c r="KEC77" s="474"/>
      <c r="KED77" s="474"/>
      <c r="KEE77" s="474"/>
      <c r="KEF77" s="474"/>
      <c r="KEG77" s="474"/>
      <c r="KEH77" s="474"/>
      <c r="KEI77" s="474"/>
      <c r="KEJ77" s="474"/>
      <c r="KEK77" s="474"/>
      <c r="KEL77" s="474"/>
      <c r="KEM77" s="474"/>
      <c r="KEN77" s="474"/>
      <c r="KEO77" s="474"/>
      <c r="KEP77" s="474"/>
      <c r="KEQ77" s="474"/>
      <c r="KER77" s="474"/>
      <c r="KES77" s="474"/>
      <c r="KET77" s="474"/>
      <c r="KEU77" s="474"/>
      <c r="KEV77" s="474"/>
      <c r="KEW77" s="474"/>
      <c r="KEX77" s="474"/>
      <c r="KEY77" s="474"/>
      <c r="KEZ77" s="474"/>
      <c r="KFA77" s="474"/>
      <c r="KFB77" s="474"/>
      <c r="KFC77" s="474"/>
      <c r="KFD77" s="474"/>
      <c r="KFE77" s="474"/>
      <c r="KFF77" s="474"/>
      <c r="KFG77" s="474"/>
      <c r="KFH77" s="474"/>
      <c r="KFI77" s="474"/>
      <c r="KFJ77" s="474"/>
      <c r="KFK77" s="474"/>
      <c r="KFL77" s="474"/>
      <c r="KFM77" s="474"/>
      <c r="KFN77" s="474"/>
      <c r="KFO77" s="474"/>
      <c r="KFP77" s="474"/>
      <c r="KFQ77" s="474"/>
      <c r="KFR77" s="474"/>
      <c r="KFS77" s="474"/>
      <c r="KFT77" s="474"/>
      <c r="KFU77" s="474"/>
      <c r="KFV77" s="474"/>
      <c r="KFW77" s="474"/>
      <c r="KFX77" s="474"/>
      <c r="KFY77" s="474"/>
      <c r="KFZ77" s="474"/>
      <c r="KGA77" s="474"/>
      <c r="KGB77" s="474"/>
      <c r="KGC77" s="474"/>
      <c r="KGD77" s="474"/>
      <c r="KGE77" s="474"/>
      <c r="KGF77" s="474"/>
      <c r="KGG77" s="474"/>
      <c r="KGH77" s="474"/>
      <c r="KGI77" s="474"/>
      <c r="KGJ77" s="474"/>
      <c r="KGK77" s="474"/>
      <c r="KGL77" s="474"/>
      <c r="KGM77" s="474"/>
      <c r="KGN77" s="474"/>
      <c r="KGO77" s="474"/>
      <c r="KGP77" s="474"/>
      <c r="KGQ77" s="474"/>
      <c r="KGR77" s="474"/>
      <c r="KGS77" s="474"/>
      <c r="KGT77" s="474"/>
      <c r="KGU77" s="474"/>
      <c r="KGV77" s="474"/>
      <c r="KGW77" s="474"/>
      <c r="KGX77" s="474"/>
      <c r="KGY77" s="474"/>
      <c r="KGZ77" s="474"/>
      <c r="KHA77" s="474"/>
      <c r="KHB77" s="474"/>
      <c r="KHC77" s="474"/>
      <c r="KHD77" s="474"/>
      <c r="KHE77" s="474"/>
      <c r="KHF77" s="474"/>
      <c r="KHG77" s="474"/>
      <c r="KHH77" s="474"/>
      <c r="KHI77" s="474"/>
      <c r="KHJ77" s="474"/>
      <c r="KHK77" s="474"/>
      <c r="KHL77" s="474"/>
      <c r="KHM77" s="474"/>
      <c r="KHN77" s="474"/>
      <c r="KHO77" s="474"/>
      <c r="KHP77" s="474"/>
      <c r="KHQ77" s="474"/>
      <c r="KHR77" s="474"/>
      <c r="KHS77" s="474"/>
      <c r="KHT77" s="474"/>
      <c r="KHU77" s="474"/>
      <c r="KHV77" s="474"/>
      <c r="KHW77" s="474"/>
      <c r="KHX77" s="474"/>
      <c r="KHY77" s="474"/>
      <c r="KHZ77" s="474"/>
      <c r="KIA77" s="474"/>
      <c r="KIB77" s="474"/>
      <c r="KIC77" s="474"/>
      <c r="KID77" s="474"/>
      <c r="KIE77" s="474"/>
      <c r="KIF77" s="474"/>
      <c r="KIG77" s="474"/>
      <c r="KIH77" s="474"/>
      <c r="KII77" s="474"/>
      <c r="KIJ77" s="474"/>
      <c r="KIK77" s="474"/>
      <c r="KIL77" s="474"/>
      <c r="KIM77" s="474"/>
      <c r="KIN77" s="474"/>
      <c r="KIO77" s="474"/>
      <c r="KIP77" s="474"/>
      <c r="KIQ77" s="474"/>
      <c r="KIR77" s="474"/>
      <c r="KIS77" s="474"/>
      <c r="KIT77" s="474"/>
      <c r="KIU77" s="474"/>
      <c r="KIV77" s="474"/>
      <c r="KIW77" s="474"/>
      <c r="KIX77" s="474"/>
      <c r="KIY77" s="474"/>
      <c r="KIZ77" s="474"/>
      <c r="KJA77" s="474"/>
      <c r="KJB77" s="474"/>
      <c r="KJC77" s="474"/>
      <c r="KJD77" s="474"/>
      <c r="KJE77" s="474"/>
      <c r="KJF77" s="474"/>
      <c r="KJG77" s="474"/>
      <c r="KJH77" s="474"/>
      <c r="KJI77" s="474"/>
      <c r="KJJ77" s="474"/>
      <c r="KJK77" s="474"/>
      <c r="KJL77" s="474"/>
      <c r="KJM77" s="474"/>
      <c r="KJN77" s="474"/>
      <c r="KJO77" s="474"/>
      <c r="KJP77" s="474"/>
      <c r="KJQ77" s="474"/>
      <c r="KJR77" s="474"/>
      <c r="KJS77" s="474"/>
      <c r="KJT77" s="474"/>
      <c r="KJU77" s="474"/>
      <c r="KJV77" s="474"/>
      <c r="KJW77" s="474"/>
      <c r="KJX77" s="474"/>
      <c r="KJY77" s="474"/>
      <c r="KJZ77" s="474"/>
      <c r="KKA77" s="474"/>
      <c r="KKB77" s="474"/>
      <c r="KKC77" s="474"/>
      <c r="KKD77" s="474"/>
      <c r="KKE77" s="474"/>
      <c r="KKF77" s="474"/>
      <c r="KKG77" s="474"/>
      <c r="KKH77" s="474"/>
      <c r="KKI77" s="474"/>
      <c r="KKJ77" s="474"/>
      <c r="KKK77" s="474"/>
      <c r="KKL77" s="474"/>
      <c r="KKM77" s="474"/>
      <c r="KKN77" s="474"/>
      <c r="KKO77" s="474"/>
      <c r="KKP77" s="474"/>
      <c r="KKQ77" s="474"/>
      <c r="KKR77" s="474"/>
      <c r="KKS77" s="474"/>
      <c r="KKT77" s="474"/>
      <c r="KKU77" s="474"/>
      <c r="KKV77" s="474"/>
      <c r="KKW77" s="474"/>
      <c r="KKX77" s="474"/>
      <c r="KKY77" s="474"/>
      <c r="KKZ77" s="474"/>
      <c r="KLA77" s="474"/>
      <c r="KLB77" s="474"/>
      <c r="KLC77" s="474"/>
      <c r="KLD77" s="474"/>
      <c r="KLE77" s="474"/>
      <c r="KLF77" s="474"/>
      <c r="KLG77" s="474"/>
      <c r="KLH77" s="474"/>
      <c r="KLI77" s="474"/>
      <c r="KLJ77" s="474"/>
      <c r="KLK77" s="474"/>
      <c r="KLL77" s="474"/>
      <c r="KLM77" s="474"/>
      <c r="KLN77" s="474"/>
      <c r="KLO77" s="474"/>
      <c r="KLP77" s="474"/>
      <c r="KLQ77" s="474"/>
      <c r="KLR77" s="474"/>
      <c r="KLS77" s="474"/>
      <c r="KLT77" s="474"/>
      <c r="KLU77" s="474"/>
      <c r="KLV77" s="474"/>
      <c r="KLW77" s="474"/>
      <c r="KLX77" s="474"/>
      <c r="KLY77" s="474"/>
      <c r="KLZ77" s="474"/>
      <c r="KMA77" s="474"/>
      <c r="KMB77" s="474"/>
      <c r="KMC77" s="474"/>
      <c r="KMD77" s="474"/>
      <c r="KME77" s="474"/>
      <c r="KMF77" s="474"/>
      <c r="KMG77" s="474"/>
      <c r="KMH77" s="474"/>
      <c r="KMI77" s="474"/>
      <c r="KMJ77" s="474"/>
      <c r="KMK77" s="474"/>
      <c r="KML77" s="474"/>
      <c r="KMM77" s="474"/>
      <c r="KMN77" s="474"/>
      <c r="KMO77" s="474"/>
      <c r="KMP77" s="474"/>
      <c r="KMQ77" s="474"/>
      <c r="KMR77" s="474"/>
      <c r="KMS77" s="474"/>
      <c r="KMT77" s="474"/>
      <c r="KMU77" s="474"/>
      <c r="KMV77" s="474"/>
      <c r="KMW77" s="474"/>
      <c r="KMX77" s="474"/>
      <c r="KMY77" s="474"/>
      <c r="KMZ77" s="474"/>
      <c r="KNA77" s="474"/>
      <c r="KNB77" s="474"/>
      <c r="KNC77" s="474"/>
      <c r="KND77" s="474"/>
      <c r="KNE77" s="474"/>
      <c r="KNF77" s="474"/>
      <c r="KNG77" s="474"/>
      <c r="KNH77" s="474"/>
      <c r="KNI77" s="474"/>
      <c r="KNJ77" s="474"/>
      <c r="KNK77" s="474"/>
      <c r="KNL77" s="474"/>
      <c r="KNM77" s="474"/>
      <c r="KNN77" s="474"/>
      <c r="KNO77" s="474"/>
      <c r="KNP77" s="474"/>
      <c r="KNQ77" s="474"/>
      <c r="KNR77" s="474"/>
      <c r="KNS77" s="474"/>
      <c r="KNT77" s="474"/>
      <c r="KNU77" s="474"/>
      <c r="KNV77" s="474"/>
      <c r="KNW77" s="474"/>
      <c r="KNX77" s="474"/>
      <c r="KNY77" s="474"/>
      <c r="KNZ77" s="474"/>
      <c r="KOA77" s="474"/>
      <c r="KOB77" s="474"/>
      <c r="KOC77" s="474"/>
      <c r="KOD77" s="474"/>
      <c r="KOE77" s="474"/>
      <c r="KOF77" s="474"/>
      <c r="KOG77" s="474"/>
      <c r="KOH77" s="474"/>
      <c r="KOI77" s="474"/>
      <c r="KOJ77" s="474"/>
      <c r="KOK77" s="474"/>
      <c r="KOL77" s="474"/>
      <c r="KOM77" s="474"/>
      <c r="KON77" s="474"/>
      <c r="KOO77" s="474"/>
      <c r="KOP77" s="474"/>
      <c r="KOQ77" s="474"/>
      <c r="KOR77" s="474"/>
      <c r="KOS77" s="474"/>
      <c r="KOT77" s="474"/>
      <c r="KOU77" s="474"/>
      <c r="KOV77" s="474"/>
      <c r="KOW77" s="474"/>
      <c r="KOX77" s="474"/>
      <c r="KOY77" s="474"/>
      <c r="KOZ77" s="474"/>
      <c r="KPA77" s="474"/>
      <c r="KPB77" s="474"/>
      <c r="KPC77" s="474"/>
      <c r="KPD77" s="474"/>
      <c r="KPE77" s="474"/>
      <c r="KPF77" s="474"/>
      <c r="KPG77" s="474"/>
      <c r="KPH77" s="474"/>
      <c r="KPI77" s="474"/>
      <c r="KPJ77" s="474"/>
      <c r="KPK77" s="474"/>
      <c r="KPL77" s="474"/>
      <c r="KPM77" s="474"/>
      <c r="KPN77" s="474"/>
      <c r="KPO77" s="474"/>
      <c r="KPP77" s="474"/>
      <c r="KPQ77" s="474"/>
      <c r="KPR77" s="474"/>
      <c r="KPS77" s="474"/>
      <c r="KPT77" s="474"/>
      <c r="KPU77" s="474"/>
      <c r="KPV77" s="474"/>
      <c r="KPW77" s="474"/>
      <c r="KPX77" s="474"/>
      <c r="KPY77" s="474"/>
      <c r="KPZ77" s="474"/>
      <c r="KQA77" s="474"/>
      <c r="KQB77" s="474"/>
      <c r="KQC77" s="474"/>
      <c r="KQD77" s="474"/>
      <c r="KQE77" s="474"/>
      <c r="KQF77" s="474"/>
      <c r="KQG77" s="474"/>
      <c r="KQH77" s="474"/>
      <c r="KQI77" s="474"/>
      <c r="KQJ77" s="474"/>
      <c r="KQK77" s="474"/>
      <c r="KQL77" s="474"/>
      <c r="KQM77" s="474"/>
      <c r="KQN77" s="474"/>
      <c r="KQO77" s="474"/>
      <c r="KQP77" s="474"/>
      <c r="KQQ77" s="474"/>
      <c r="KQR77" s="474"/>
      <c r="KQS77" s="474"/>
      <c r="KQT77" s="474"/>
      <c r="KQU77" s="474"/>
      <c r="KQV77" s="474"/>
      <c r="KQW77" s="474"/>
      <c r="KQX77" s="474"/>
      <c r="KQY77" s="474"/>
      <c r="KQZ77" s="474"/>
      <c r="KRA77" s="474"/>
      <c r="KRB77" s="474"/>
      <c r="KRC77" s="474"/>
      <c r="KRD77" s="474"/>
      <c r="KRE77" s="474"/>
      <c r="KRF77" s="474"/>
      <c r="KRG77" s="474"/>
      <c r="KRH77" s="474"/>
      <c r="KRI77" s="474"/>
      <c r="KRJ77" s="474"/>
      <c r="KRK77" s="474"/>
      <c r="KRL77" s="474"/>
      <c r="KRM77" s="474"/>
      <c r="KRN77" s="474"/>
      <c r="KRO77" s="474"/>
      <c r="KRP77" s="474"/>
      <c r="KRQ77" s="474"/>
      <c r="KRR77" s="474"/>
      <c r="KRS77" s="474"/>
      <c r="KRT77" s="474"/>
      <c r="KRU77" s="474"/>
      <c r="KRV77" s="474"/>
      <c r="KRW77" s="474"/>
      <c r="KRX77" s="474"/>
      <c r="KRY77" s="474"/>
      <c r="KRZ77" s="474"/>
      <c r="KSA77" s="474"/>
      <c r="KSB77" s="474"/>
      <c r="KSC77" s="474"/>
      <c r="KSD77" s="474"/>
      <c r="KSE77" s="474"/>
      <c r="KSF77" s="474"/>
      <c r="KSG77" s="474"/>
      <c r="KSH77" s="474"/>
      <c r="KSI77" s="474"/>
      <c r="KSJ77" s="474"/>
      <c r="KSK77" s="474"/>
      <c r="KSL77" s="474"/>
      <c r="KSM77" s="474"/>
      <c r="KSN77" s="474"/>
      <c r="KSO77" s="474"/>
      <c r="KSP77" s="474"/>
      <c r="KSQ77" s="474"/>
      <c r="KSR77" s="474"/>
      <c r="KSS77" s="474"/>
      <c r="KST77" s="474"/>
      <c r="KSU77" s="474"/>
      <c r="KSV77" s="474"/>
      <c r="KSW77" s="474"/>
      <c r="KSX77" s="474"/>
      <c r="KSY77" s="474"/>
      <c r="KSZ77" s="474"/>
      <c r="KTA77" s="474"/>
      <c r="KTB77" s="474"/>
      <c r="KTC77" s="474"/>
      <c r="KTD77" s="474"/>
      <c r="KTE77" s="474"/>
      <c r="KTF77" s="474"/>
      <c r="KTG77" s="474"/>
      <c r="KTH77" s="474"/>
      <c r="KTI77" s="474"/>
      <c r="KTJ77" s="474"/>
      <c r="KTK77" s="474"/>
      <c r="KTL77" s="474"/>
      <c r="KTM77" s="474"/>
      <c r="KTN77" s="474"/>
      <c r="KTO77" s="474"/>
      <c r="KTP77" s="474"/>
      <c r="KTQ77" s="474"/>
      <c r="KTR77" s="474"/>
      <c r="KTS77" s="474"/>
      <c r="KTT77" s="474"/>
      <c r="KTU77" s="474"/>
      <c r="KTV77" s="474"/>
      <c r="KTW77" s="474"/>
      <c r="KTX77" s="474"/>
      <c r="KTY77" s="474"/>
      <c r="KTZ77" s="474"/>
      <c r="KUA77" s="474"/>
      <c r="KUB77" s="474"/>
      <c r="KUC77" s="474"/>
      <c r="KUD77" s="474"/>
      <c r="KUE77" s="474"/>
      <c r="KUF77" s="474"/>
      <c r="KUG77" s="474"/>
      <c r="KUH77" s="474"/>
      <c r="KUI77" s="474"/>
      <c r="KUJ77" s="474"/>
      <c r="KUK77" s="474"/>
      <c r="KUL77" s="474"/>
      <c r="KUM77" s="474"/>
      <c r="KUN77" s="474"/>
      <c r="KUO77" s="474"/>
      <c r="KUP77" s="474"/>
      <c r="KUQ77" s="474"/>
      <c r="KUR77" s="474"/>
      <c r="KUS77" s="474"/>
      <c r="KUT77" s="474"/>
      <c r="KUU77" s="474"/>
      <c r="KUV77" s="474"/>
      <c r="KUW77" s="474"/>
      <c r="KUX77" s="474"/>
      <c r="KUY77" s="474"/>
      <c r="KUZ77" s="474"/>
      <c r="KVA77" s="474"/>
      <c r="KVB77" s="474"/>
      <c r="KVC77" s="474"/>
      <c r="KVD77" s="474"/>
      <c r="KVE77" s="474"/>
      <c r="KVF77" s="474"/>
      <c r="KVG77" s="474"/>
      <c r="KVH77" s="474"/>
      <c r="KVI77" s="474"/>
      <c r="KVJ77" s="474"/>
      <c r="KVK77" s="474"/>
      <c r="KVL77" s="474"/>
      <c r="KVM77" s="474"/>
      <c r="KVN77" s="474"/>
      <c r="KVO77" s="474"/>
      <c r="KVP77" s="474"/>
      <c r="KVQ77" s="474"/>
      <c r="KVR77" s="474"/>
      <c r="KVS77" s="474"/>
      <c r="KVT77" s="474"/>
      <c r="KVU77" s="474"/>
      <c r="KVV77" s="474"/>
      <c r="KVW77" s="474"/>
      <c r="KVX77" s="474"/>
      <c r="KVY77" s="474"/>
      <c r="KVZ77" s="474"/>
      <c r="KWA77" s="474"/>
      <c r="KWB77" s="474"/>
      <c r="KWC77" s="474"/>
      <c r="KWD77" s="474"/>
      <c r="KWE77" s="474"/>
      <c r="KWF77" s="474"/>
      <c r="KWG77" s="474"/>
      <c r="KWH77" s="474"/>
      <c r="KWI77" s="474"/>
      <c r="KWJ77" s="474"/>
      <c r="KWK77" s="474"/>
      <c r="KWL77" s="474"/>
      <c r="KWM77" s="474"/>
      <c r="KWN77" s="474"/>
      <c r="KWO77" s="474"/>
      <c r="KWP77" s="474"/>
      <c r="KWQ77" s="474"/>
      <c r="KWR77" s="474"/>
      <c r="KWS77" s="474"/>
      <c r="KWT77" s="474"/>
      <c r="KWU77" s="474"/>
      <c r="KWV77" s="474"/>
      <c r="KWW77" s="474"/>
      <c r="KWX77" s="474"/>
      <c r="KWY77" s="474"/>
      <c r="KWZ77" s="474"/>
      <c r="KXA77" s="474"/>
      <c r="KXB77" s="474"/>
      <c r="KXC77" s="474"/>
      <c r="KXD77" s="474"/>
      <c r="KXE77" s="474"/>
      <c r="KXF77" s="474"/>
      <c r="KXG77" s="474"/>
      <c r="KXH77" s="474"/>
      <c r="KXI77" s="474"/>
      <c r="KXJ77" s="474"/>
      <c r="KXK77" s="474"/>
      <c r="KXL77" s="474"/>
      <c r="KXM77" s="474"/>
      <c r="KXN77" s="474"/>
      <c r="KXO77" s="474"/>
      <c r="KXP77" s="474"/>
      <c r="KXQ77" s="474"/>
      <c r="KXR77" s="474"/>
      <c r="KXS77" s="474"/>
      <c r="KXT77" s="474"/>
      <c r="KXU77" s="474"/>
      <c r="KXV77" s="474"/>
      <c r="KXW77" s="474"/>
      <c r="KXX77" s="474"/>
      <c r="KXY77" s="474"/>
      <c r="KXZ77" s="474"/>
      <c r="KYA77" s="474"/>
      <c r="KYB77" s="474"/>
      <c r="KYC77" s="474"/>
      <c r="KYD77" s="474"/>
      <c r="KYE77" s="474"/>
      <c r="KYF77" s="474"/>
      <c r="KYG77" s="474"/>
      <c r="KYH77" s="474"/>
      <c r="KYI77" s="474"/>
      <c r="KYJ77" s="474"/>
      <c r="KYK77" s="474"/>
      <c r="KYL77" s="474"/>
      <c r="KYM77" s="474"/>
      <c r="KYN77" s="474"/>
      <c r="KYO77" s="474"/>
      <c r="KYP77" s="474"/>
      <c r="KYQ77" s="474"/>
      <c r="KYR77" s="474"/>
      <c r="KYS77" s="474"/>
      <c r="KYT77" s="474"/>
      <c r="KYU77" s="474"/>
      <c r="KYV77" s="474"/>
      <c r="KYW77" s="474"/>
      <c r="KYX77" s="474"/>
      <c r="KYY77" s="474"/>
      <c r="KYZ77" s="474"/>
      <c r="KZA77" s="474"/>
      <c r="KZB77" s="474"/>
      <c r="KZC77" s="474"/>
      <c r="KZD77" s="474"/>
      <c r="KZE77" s="474"/>
      <c r="KZF77" s="474"/>
      <c r="KZG77" s="474"/>
      <c r="KZH77" s="474"/>
      <c r="KZI77" s="474"/>
      <c r="KZJ77" s="474"/>
      <c r="KZK77" s="474"/>
      <c r="KZL77" s="474"/>
      <c r="KZM77" s="474"/>
      <c r="KZN77" s="474"/>
      <c r="KZO77" s="474"/>
      <c r="KZP77" s="474"/>
      <c r="KZQ77" s="474"/>
      <c r="KZR77" s="474"/>
      <c r="KZS77" s="474"/>
      <c r="KZT77" s="474"/>
      <c r="KZU77" s="474"/>
      <c r="KZV77" s="474"/>
      <c r="KZW77" s="474"/>
      <c r="KZX77" s="474"/>
      <c r="KZY77" s="474"/>
      <c r="KZZ77" s="474"/>
      <c r="LAA77" s="474"/>
      <c r="LAB77" s="474"/>
      <c r="LAC77" s="474"/>
      <c r="LAD77" s="474"/>
      <c r="LAE77" s="474"/>
      <c r="LAF77" s="474"/>
      <c r="LAG77" s="474"/>
      <c r="LAH77" s="474"/>
      <c r="LAI77" s="474"/>
      <c r="LAJ77" s="474"/>
      <c r="LAK77" s="474"/>
      <c r="LAL77" s="474"/>
      <c r="LAM77" s="474"/>
      <c r="LAN77" s="474"/>
      <c r="LAO77" s="474"/>
      <c r="LAP77" s="474"/>
      <c r="LAQ77" s="474"/>
      <c r="LAR77" s="474"/>
      <c r="LAS77" s="474"/>
      <c r="LAT77" s="474"/>
      <c r="LAU77" s="474"/>
      <c r="LAV77" s="474"/>
      <c r="LAW77" s="474"/>
      <c r="LAX77" s="474"/>
      <c r="LAY77" s="474"/>
      <c r="LAZ77" s="474"/>
      <c r="LBA77" s="474"/>
      <c r="LBB77" s="474"/>
      <c r="LBC77" s="474"/>
      <c r="LBD77" s="474"/>
      <c r="LBE77" s="474"/>
      <c r="LBF77" s="474"/>
      <c r="LBG77" s="474"/>
      <c r="LBH77" s="474"/>
      <c r="LBI77" s="474"/>
      <c r="LBJ77" s="474"/>
      <c r="LBK77" s="474"/>
      <c r="LBL77" s="474"/>
      <c r="LBM77" s="474"/>
      <c r="LBN77" s="474"/>
      <c r="LBO77" s="474"/>
      <c r="LBP77" s="474"/>
      <c r="LBQ77" s="474"/>
      <c r="LBR77" s="474"/>
      <c r="LBS77" s="474"/>
      <c r="LBT77" s="474"/>
      <c r="LBU77" s="474"/>
      <c r="LBV77" s="474"/>
      <c r="LBW77" s="474"/>
      <c r="LBX77" s="474"/>
      <c r="LBY77" s="474"/>
      <c r="LBZ77" s="474"/>
      <c r="LCA77" s="474"/>
      <c r="LCB77" s="474"/>
      <c r="LCC77" s="474"/>
      <c r="LCD77" s="474"/>
      <c r="LCE77" s="474"/>
      <c r="LCF77" s="474"/>
      <c r="LCG77" s="474"/>
      <c r="LCH77" s="474"/>
      <c r="LCI77" s="474"/>
      <c r="LCJ77" s="474"/>
      <c r="LCK77" s="474"/>
      <c r="LCL77" s="474"/>
      <c r="LCM77" s="474"/>
      <c r="LCN77" s="474"/>
      <c r="LCO77" s="474"/>
      <c r="LCP77" s="474"/>
      <c r="LCQ77" s="474"/>
      <c r="LCR77" s="474"/>
      <c r="LCS77" s="474"/>
      <c r="LCT77" s="474"/>
      <c r="LCU77" s="474"/>
      <c r="LCV77" s="474"/>
      <c r="LCW77" s="474"/>
      <c r="LCX77" s="474"/>
      <c r="LCY77" s="474"/>
      <c r="LCZ77" s="474"/>
      <c r="LDA77" s="474"/>
      <c r="LDB77" s="474"/>
      <c r="LDC77" s="474"/>
      <c r="LDD77" s="474"/>
      <c r="LDE77" s="474"/>
      <c r="LDF77" s="474"/>
      <c r="LDG77" s="474"/>
      <c r="LDH77" s="474"/>
      <c r="LDI77" s="474"/>
      <c r="LDJ77" s="474"/>
      <c r="LDK77" s="474"/>
      <c r="LDL77" s="474"/>
      <c r="LDM77" s="474"/>
      <c r="LDN77" s="474"/>
      <c r="LDO77" s="474"/>
      <c r="LDP77" s="474"/>
      <c r="LDQ77" s="474"/>
      <c r="LDR77" s="474"/>
      <c r="LDS77" s="474"/>
      <c r="LDT77" s="474"/>
      <c r="LDU77" s="474"/>
      <c r="LDV77" s="474"/>
      <c r="LDW77" s="474"/>
      <c r="LDX77" s="474"/>
      <c r="LDY77" s="474"/>
      <c r="LDZ77" s="474"/>
      <c r="LEA77" s="474"/>
      <c r="LEB77" s="474"/>
      <c r="LEC77" s="474"/>
      <c r="LED77" s="474"/>
      <c r="LEE77" s="474"/>
      <c r="LEF77" s="474"/>
      <c r="LEG77" s="474"/>
      <c r="LEH77" s="474"/>
      <c r="LEI77" s="474"/>
      <c r="LEJ77" s="474"/>
      <c r="LEK77" s="474"/>
      <c r="LEL77" s="474"/>
      <c r="LEM77" s="474"/>
      <c r="LEN77" s="474"/>
      <c r="LEO77" s="474"/>
      <c r="LEP77" s="474"/>
      <c r="LEQ77" s="474"/>
      <c r="LER77" s="474"/>
      <c r="LES77" s="474"/>
      <c r="LET77" s="474"/>
      <c r="LEU77" s="474"/>
      <c r="LEV77" s="474"/>
      <c r="LEW77" s="474"/>
      <c r="LEX77" s="474"/>
      <c r="LEY77" s="474"/>
      <c r="LEZ77" s="474"/>
      <c r="LFA77" s="474"/>
      <c r="LFB77" s="474"/>
      <c r="LFC77" s="474"/>
      <c r="LFD77" s="474"/>
      <c r="LFE77" s="474"/>
      <c r="LFF77" s="474"/>
      <c r="LFG77" s="474"/>
      <c r="LFH77" s="474"/>
      <c r="LFI77" s="474"/>
      <c r="LFJ77" s="474"/>
      <c r="LFK77" s="474"/>
      <c r="LFL77" s="474"/>
      <c r="LFM77" s="474"/>
      <c r="LFN77" s="474"/>
      <c r="LFO77" s="474"/>
      <c r="LFP77" s="474"/>
      <c r="LFQ77" s="474"/>
      <c r="LFR77" s="474"/>
      <c r="LFS77" s="474"/>
      <c r="LFT77" s="474"/>
      <c r="LFU77" s="474"/>
      <c r="LFV77" s="474"/>
      <c r="LFW77" s="474"/>
      <c r="LFX77" s="474"/>
      <c r="LFY77" s="474"/>
      <c r="LFZ77" s="474"/>
      <c r="LGA77" s="474"/>
      <c r="LGB77" s="474"/>
      <c r="LGC77" s="474"/>
      <c r="LGD77" s="474"/>
      <c r="LGE77" s="474"/>
      <c r="LGF77" s="474"/>
      <c r="LGG77" s="474"/>
      <c r="LGH77" s="474"/>
      <c r="LGI77" s="474"/>
      <c r="LGJ77" s="474"/>
      <c r="LGK77" s="474"/>
      <c r="LGL77" s="474"/>
      <c r="LGM77" s="474"/>
      <c r="LGN77" s="474"/>
      <c r="LGO77" s="474"/>
      <c r="LGP77" s="474"/>
      <c r="LGQ77" s="474"/>
      <c r="LGR77" s="474"/>
      <c r="LGS77" s="474"/>
      <c r="LGT77" s="474"/>
      <c r="LGU77" s="474"/>
      <c r="LGV77" s="474"/>
      <c r="LGW77" s="474"/>
      <c r="LGX77" s="474"/>
      <c r="LGY77" s="474"/>
      <c r="LGZ77" s="474"/>
      <c r="LHA77" s="474"/>
      <c r="LHB77" s="474"/>
      <c r="LHC77" s="474"/>
      <c r="LHD77" s="474"/>
      <c r="LHE77" s="474"/>
      <c r="LHF77" s="474"/>
      <c r="LHG77" s="474"/>
      <c r="LHH77" s="474"/>
      <c r="LHI77" s="474"/>
      <c r="LHJ77" s="474"/>
      <c r="LHK77" s="474"/>
      <c r="LHL77" s="474"/>
      <c r="LHM77" s="474"/>
      <c r="LHN77" s="474"/>
      <c r="LHO77" s="474"/>
      <c r="LHP77" s="474"/>
      <c r="LHQ77" s="474"/>
      <c r="LHR77" s="474"/>
      <c r="LHS77" s="474"/>
      <c r="LHT77" s="474"/>
      <c r="LHU77" s="474"/>
      <c r="LHV77" s="474"/>
      <c r="LHW77" s="474"/>
      <c r="LHX77" s="474"/>
      <c r="LHY77" s="474"/>
      <c r="LHZ77" s="474"/>
      <c r="LIA77" s="474"/>
      <c r="LIB77" s="474"/>
      <c r="LIC77" s="474"/>
      <c r="LID77" s="474"/>
      <c r="LIE77" s="474"/>
      <c r="LIF77" s="474"/>
      <c r="LIG77" s="474"/>
      <c r="LIH77" s="474"/>
      <c r="LII77" s="474"/>
      <c r="LIJ77" s="474"/>
      <c r="LIK77" s="474"/>
      <c r="LIL77" s="474"/>
      <c r="LIM77" s="474"/>
      <c r="LIN77" s="474"/>
      <c r="LIO77" s="474"/>
      <c r="LIP77" s="474"/>
      <c r="LIQ77" s="474"/>
      <c r="LIR77" s="474"/>
      <c r="LIS77" s="474"/>
      <c r="LIT77" s="474"/>
      <c r="LIU77" s="474"/>
      <c r="LIV77" s="474"/>
      <c r="LIW77" s="474"/>
      <c r="LIX77" s="474"/>
      <c r="LIY77" s="474"/>
      <c r="LIZ77" s="474"/>
      <c r="LJA77" s="474"/>
      <c r="LJB77" s="474"/>
      <c r="LJC77" s="474"/>
      <c r="LJD77" s="474"/>
      <c r="LJE77" s="474"/>
      <c r="LJF77" s="474"/>
      <c r="LJG77" s="474"/>
      <c r="LJH77" s="474"/>
      <c r="LJI77" s="474"/>
      <c r="LJJ77" s="474"/>
      <c r="LJK77" s="474"/>
      <c r="LJL77" s="474"/>
      <c r="LJM77" s="474"/>
      <c r="LJN77" s="474"/>
      <c r="LJO77" s="474"/>
      <c r="LJP77" s="474"/>
      <c r="LJQ77" s="474"/>
      <c r="LJR77" s="474"/>
      <c r="LJS77" s="474"/>
      <c r="LJT77" s="474"/>
      <c r="LJU77" s="474"/>
      <c r="LJV77" s="474"/>
      <c r="LJW77" s="474"/>
      <c r="LJX77" s="474"/>
      <c r="LJY77" s="474"/>
      <c r="LJZ77" s="474"/>
      <c r="LKA77" s="474"/>
      <c r="LKB77" s="474"/>
      <c r="LKC77" s="474"/>
      <c r="LKD77" s="474"/>
      <c r="LKE77" s="474"/>
      <c r="LKF77" s="474"/>
      <c r="LKG77" s="474"/>
      <c r="LKH77" s="474"/>
      <c r="LKI77" s="474"/>
      <c r="LKJ77" s="474"/>
      <c r="LKK77" s="474"/>
      <c r="LKL77" s="474"/>
      <c r="LKM77" s="474"/>
      <c r="LKN77" s="474"/>
      <c r="LKO77" s="474"/>
      <c r="LKP77" s="474"/>
      <c r="LKQ77" s="474"/>
      <c r="LKR77" s="474"/>
      <c r="LKS77" s="474"/>
      <c r="LKT77" s="474"/>
      <c r="LKU77" s="474"/>
      <c r="LKV77" s="474"/>
      <c r="LKW77" s="474"/>
      <c r="LKX77" s="474"/>
      <c r="LKY77" s="474"/>
      <c r="LKZ77" s="474"/>
      <c r="LLA77" s="474"/>
      <c r="LLB77" s="474"/>
      <c r="LLC77" s="474"/>
      <c r="LLD77" s="474"/>
      <c r="LLE77" s="474"/>
      <c r="LLF77" s="474"/>
      <c r="LLG77" s="474"/>
      <c r="LLH77" s="474"/>
      <c r="LLI77" s="474"/>
      <c r="LLJ77" s="474"/>
      <c r="LLK77" s="474"/>
      <c r="LLL77" s="474"/>
      <c r="LLM77" s="474"/>
      <c r="LLN77" s="474"/>
      <c r="LLO77" s="474"/>
      <c r="LLP77" s="474"/>
      <c r="LLQ77" s="474"/>
      <c r="LLR77" s="474"/>
      <c r="LLS77" s="474"/>
      <c r="LLT77" s="474"/>
      <c r="LLU77" s="474"/>
      <c r="LLV77" s="474"/>
      <c r="LLW77" s="474"/>
      <c r="LLX77" s="474"/>
      <c r="LLY77" s="474"/>
      <c r="LLZ77" s="474"/>
      <c r="LMA77" s="474"/>
      <c r="LMB77" s="474"/>
      <c r="LMC77" s="474"/>
      <c r="LMD77" s="474"/>
      <c r="LME77" s="474"/>
      <c r="LMF77" s="474"/>
      <c r="LMG77" s="474"/>
      <c r="LMH77" s="474"/>
      <c r="LMI77" s="474"/>
      <c r="LMJ77" s="474"/>
      <c r="LMK77" s="474"/>
      <c r="LML77" s="474"/>
      <c r="LMM77" s="474"/>
      <c r="LMN77" s="474"/>
      <c r="LMO77" s="474"/>
      <c r="LMP77" s="474"/>
      <c r="LMQ77" s="474"/>
      <c r="LMR77" s="474"/>
      <c r="LMS77" s="474"/>
      <c r="LMT77" s="474"/>
      <c r="LMU77" s="474"/>
      <c r="LMV77" s="474"/>
      <c r="LMW77" s="474"/>
      <c r="LMX77" s="474"/>
      <c r="LMY77" s="474"/>
      <c r="LMZ77" s="474"/>
      <c r="LNA77" s="474"/>
      <c r="LNB77" s="474"/>
      <c r="LNC77" s="474"/>
      <c r="LND77" s="474"/>
      <c r="LNE77" s="474"/>
      <c r="LNF77" s="474"/>
      <c r="LNG77" s="474"/>
      <c r="LNH77" s="474"/>
      <c r="LNI77" s="474"/>
      <c r="LNJ77" s="474"/>
      <c r="LNK77" s="474"/>
      <c r="LNL77" s="474"/>
      <c r="LNM77" s="474"/>
      <c r="LNN77" s="474"/>
      <c r="LNO77" s="474"/>
      <c r="LNP77" s="474"/>
      <c r="LNQ77" s="474"/>
      <c r="LNR77" s="474"/>
      <c r="LNS77" s="474"/>
      <c r="LNT77" s="474"/>
      <c r="LNU77" s="474"/>
      <c r="LNV77" s="474"/>
      <c r="LNW77" s="474"/>
      <c r="LNX77" s="474"/>
      <c r="LNY77" s="474"/>
      <c r="LNZ77" s="474"/>
      <c r="LOA77" s="474"/>
      <c r="LOB77" s="474"/>
      <c r="LOC77" s="474"/>
      <c r="LOD77" s="474"/>
      <c r="LOE77" s="474"/>
      <c r="LOF77" s="474"/>
      <c r="LOG77" s="474"/>
      <c r="LOH77" s="474"/>
      <c r="LOI77" s="474"/>
      <c r="LOJ77" s="474"/>
      <c r="LOK77" s="474"/>
      <c r="LOL77" s="474"/>
      <c r="LOM77" s="474"/>
      <c r="LON77" s="474"/>
      <c r="LOO77" s="474"/>
      <c r="LOP77" s="474"/>
      <c r="LOQ77" s="474"/>
      <c r="LOR77" s="474"/>
      <c r="LOS77" s="474"/>
      <c r="LOT77" s="474"/>
      <c r="LOU77" s="474"/>
      <c r="LOV77" s="474"/>
      <c r="LOW77" s="474"/>
      <c r="LOX77" s="474"/>
      <c r="LOY77" s="474"/>
      <c r="LOZ77" s="474"/>
      <c r="LPA77" s="474"/>
      <c r="LPB77" s="474"/>
      <c r="LPC77" s="474"/>
      <c r="LPD77" s="474"/>
      <c r="LPE77" s="474"/>
      <c r="LPF77" s="474"/>
      <c r="LPG77" s="474"/>
      <c r="LPH77" s="474"/>
      <c r="LPI77" s="474"/>
      <c r="LPJ77" s="474"/>
      <c r="LPK77" s="474"/>
      <c r="LPL77" s="474"/>
      <c r="LPM77" s="474"/>
      <c r="LPN77" s="474"/>
      <c r="LPO77" s="474"/>
      <c r="LPP77" s="474"/>
      <c r="LPQ77" s="474"/>
      <c r="LPR77" s="474"/>
      <c r="LPS77" s="474"/>
      <c r="LPT77" s="474"/>
      <c r="LPU77" s="474"/>
      <c r="LPV77" s="474"/>
      <c r="LPW77" s="474"/>
      <c r="LPX77" s="474"/>
      <c r="LPY77" s="474"/>
      <c r="LPZ77" s="474"/>
      <c r="LQA77" s="474"/>
      <c r="LQB77" s="474"/>
      <c r="LQC77" s="474"/>
      <c r="LQD77" s="474"/>
      <c r="LQE77" s="474"/>
      <c r="LQF77" s="474"/>
      <c r="LQG77" s="474"/>
      <c r="LQH77" s="474"/>
      <c r="LQI77" s="474"/>
      <c r="LQJ77" s="474"/>
      <c r="LQK77" s="474"/>
      <c r="LQL77" s="474"/>
      <c r="LQM77" s="474"/>
      <c r="LQN77" s="474"/>
      <c r="LQO77" s="474"/>
      <c r="LQP77" s="474"/>
      <c r="LQQ77" s="474"/>
      <c r="LQR77" s="474"/>
      <c r="LQS77" s="474"/>
      <c r="LQT77" s="474"/>
      <c r="LQU77" s="474"/>
      <c r="LQV77" s="474"/>
      <c r="LQW77" s="474"/>
      <c r="LQX77" s="474"/>
      <c r="LQY77" s="474"/>
      <c r="LQZ77" s="474"/>
      <c r="LRA77" s="474"/>
      <c r="LRB77" s="474"/>
      <c r="LRC77" s="474"/>
      <c r="LRD77" s="474"/>
      <c r="LRE77" s="474"/>
      <c r="LRF77" s="474"/>
      <c r="LRG77" s="474"/>
      <c r="LRH77" s="474"/>
      <c r="LRI77" s="474"/>
      <c r="LRJ77" s="474"/>
      <c r="LRK77" s="474"/>
      <c r="LRL77" s="474"/>
      <c r="LRM77" s="474"/>
      <c r="LRN77" s="474"/>
      <c r="LRO77" s="474"/>
      <c r="LRP77" s="474"/>
      <c r="LRQ77" s="474"/>
      <c r="LRR77" s="474"/>
      <c r="LRS77" s="474"/>
      <c r="LRT77" s="474"/>
      <c r="LRU77" s="474"/>
      <c r="LRV77" s="474"/>
      <c r="LRW77" s="474"/>
      <c r="LRX77" s="474"/>
      <c r="LRY77" s="474"/>
      <c r="LRZ77" s="474"/>
      <c r="LSA77" s="474"/>
      <c r="LSB77" s="474"/>
      <c r="LSC77" s="474"/>
      <c r="LSD77" s="474"/>
      <c r="LSE77" s="474"/>
      <c r="LSF77" s="474"/>
      <c r="LSG77" s="474"/>
      <c r="LSH77" s="474"/>
      <c r="LSI77" s="474"/>
      <c r="LSJ77" s="474"/>
      <c r="LSK77" s="474"/>
      <c r="LSL77" s="474"/>
      <c r="LSM77" s="474"/>
      <c r="LSN77" s="474"/>
      <c r="LSO77" s="474"/>
      <c r="LSP77" s="474"/>
      <c r="LSQ77" s="474"/>
      <c r="LSR77" s="474"/>
      <c r="LSS77" s="474"/>
      <c r="LST77" s="474"/>
      <c r="LSU77" s="474"/>
      <c r="LSV77" s="474"/>
      <c r="LSW77" s="474"/>
      <c r="LSX77" s="474"/>
      <c r="LSY77" s="474"/>
      <c r="LSZ77" s="474"/>
      <c r="LTA77" s="474"/>
      <c r="LTB77" s="474"/>
      <c r="LTC77" s="474"/>
      <c r="LTD77" s="474"/>
      <c r="LTE77" s="474"/>
      <c r="LTF77" s="474"/>
      <c r="LTG77" s="474"/>
      <c r="LTH77" s="474"/>
      <c r="LTI77" s="474"/>
      <c r="LTJ77" s="474"/>
      <c r="LTK77" s="474"/>
      <c r="LTL77" s="474"/>
      <c r="LTM77" s="474"/>
      <c r="LTN77" s="474"/>
      <c r="LTO77" s="474"/>
      <c r="LTP77" s="474"/>
      <c r="LTQ77" s="474"/>
      <c r="LTR77" s="474"/>
      <c r="LTS77" s="474"/>
      <c r="LTT77" s="474"/>
      <c r="LTU77" s="474"/>
      <c r="LTV77" s="474"/>
      <c r="LTW77" s="474"/>
      <c r="LTX77" s="474"/>
      <c r="LTY77" s="474"/>
      <c r="LTZ77" s="474"/>
      <c r="LUA77" s="474"/>
      <c r="LUB77" s="474"/>
      <c r="LUC77" s="474"/>
      <c r="LUD77" s="474"/>
      <c r="LUE77" s="474"/>
      <c r="LUF77" s="474"/>
      <c r="LUG77" s="474"/>
      <c r="LUH77" s="474"/>
      <c r="LUI77" s="474"/>
      <c r="LUJ77" s="474"/>
      <c r="LUK77" s="474"/>
      <c r="LUL77" s="474"/>
      <c r="LUM77" s="474"/>
      <c r="LUN77" s="474"/>
      <c r="LUO77" s="474"/>
      <c r="LUP77" s="474"/>
      <c r="LUQ77" s="474"/>
      <c r="LUR77" s="474"/>
      <c r="LUS77" s="474"/>
      <c r="LUT77" s="474"/>
      <c r="LUU77" s="474"/>
      <c r="LUV77" s="474"/>
      <c r="LUW77" s="474"/>
      <c r="LUX77" s="474"/>
      <c r="LUY77" s="474"/>
      <c r="LUZ77" s="474"/>
      <c r="LVA77" s="474"/>
      <c r="LVB77" s="474"/>
      <c r="LVC77" s="474"/>
      <c r="LVD77" s="474"/>
      <c r="LVE77" s="474"/>
      <c r="LVF77" s="474"/>
      <c r="LVG77" s="474"/>
      <c r="LVH77" s="474"/>
      <c r="LVI77" s="474"/>
      <c r="LVJ77" s="474"/>
      <c r="LVK77" s="474"/>
      <c r="LVL77" s="474"/>
      <c r="LVM77" s="474"/>
      <c r="LVN77" s="474"/>
      <c r="LVO77" s="474"/>
      <c r="LVP77" s="474"/>
      <c r="LVQ77" s="474"/>
      <c r="LVR77" s="474"/>
      <c r="LVS77" s="474"/>
      <c r="LVT77" s="474"/>
      <c r="LVU77" s="474"/>
      <c r="LVV77" s="474"/>
      <c r="LVW77" s="474"/>
      <c r="LVX77" s="474"/>
      <c r="LVY77" s="474"/>
      <c r="LVZ77" s="474"/>
      <c r="LWA77" s="474"/>
      <c r="LWB77" s="474"/>
      <c r="LWC77" s="474"/>
      <c r="LWD77" s="474"/>
      <c r="LWE77" s="474"/>
      <c r="LWF77" s="474"/>
      <c r="LWG77" s="474"/>
      <c r="LWH77" s="474"/>
      <c r="LWI77" s="474"/>
      <c r="LWJ77" s="474"/>
      <c r="LWK77" s="474"/>
      <c r="LWL77" s="474"/>
      <c r="LWM77" s="474"/>
      <c r="LWN77" s="474"/>
      <c r="LWO77" s="474"/>
      <c r="LWP77" s="474"/>
      <c r="LWQ77" s="474"/>
      <c r="LWR77" s="474"/>
      <c r="LWS77" s="474"/>
      <c r="LWT77" s="474"/>
      <c r="LWU77" s="474"/>
      <c r="LWV77" s="474"/>
      <c r="LWW77" s="474"/>
      <c r="LWX77" s="474"/>
      <c r="LWY77" s="474"/>
      <c r="LWZ77" s="474"/>
      <c r="LXA77" s="474"/>
      <c r="LXB77" s="474"/>
      <c r="LXC77" s="474"/>
      <c r="LXD77" s="474"/>
      <c r="LXE77" s="474"/>
      <c r="LXF77" s="474"/>
      <c r="LXG77" s="474"/>
      <c r="LXH77" s="474"/>
      <c r="LXI77" s="474"/>
      <c r="LXJ77" s="474"/>
      <c r="LXK77" s="474"/>
      <c r="LXL77" s="474"/>
      <c r="LXM77" s="474"/>
      <c r="LXN77" s="474"/>
      <c r="LXO77" s="474"/>
      <c r="LXP77" s="474"/>
      <c r="LXQ77" s="474"/>
      <c r="LXR77" s="474"/>
      <c r="LXS77" s="474"/>
      <c r="LXT77" s="474"/>
      <c r="LXU77" s="474"/>
      <c r="LXV77" s="474"/>
      <c r="LXW77" s="474"/>
      <c r="LXX77" s="474"/>
      <c r="LXY77" s="474"/>
      <c r="LXZ77" s="474"/>
      <c r="LYA77" s="474"/>
      <c r="LYB77" s="474"/>
      <c r="LYC77" s="474"/>
      <c r="LYD77" s="474"/>
      <c r="LYE77" s="474"/>
      <c r="LYF77" s="474"/>
      <c r="LYG77" s="474"/>
      <c r="LYH77" s="474"/>
      <c r="LYI77" s="474"/>
      <c r="LYJ77" s="474"/>
      <c r="LYK77" s="474"/>
      <c r="LYL77" s="474"/>
      <c r="LYM77" s="474"/>
      <c r="LYN77" s="474"/>
      <c r="LYO77" s="474"/>
      <c r="LYP77" s="474"/>
      <c r="LYQ77" s="474"/>
      <c r="LYR77" s="474"/>
      <c r="LYS77" s="474"/>
      <c r="LYT77" s="474"/>
      <c r="LYU77" s="474"/>
      <c r="LYV77" s="474"/>
      <c r="LYW77" s="474"/>
      <c r="LYX77" s="474"/>
      <c r="LYY77" s="474"/>
      <c r="LYZ77" s="474"/>
      <c r="LZA77" s="474"/>
      <c r="LZB77" s="474"/>
      <c r="LZC77" s="474"/>
      <c r="LZD77" s="474"/>
      <c r="LZE77" s="474"/>
      <c r="LZF77" s="474"/>
      <c r="LZG77" s="474"/>
      <c r="LZH77" s="474"/>
      <c r="LZI77" s="474"/>
      <c r="LZJ77" s="474"/>
      <c r="LZK77" s="474"/>
      <c r="LZL77" s="474"/>
      <c r="LZM77" s="474"/>
      <c r="LZN77" s="474"/>
      <c r="LZO77" s="474"/>
      <c r="LZP77" s="474"/>
      <c r="LZQ77" s="474"/>
      <c r="LZR77" s="474"/>
      <c r="LZS77" s="474"/>
      <c r="LZT77" s="474"/>
      <c r="LZU77" s="474"/>
      <c r="LZV77" s="474"/>
      <c r="LZW77" s="474"/>
      <c r="LZX77" s="474"/>
      <c r="LZY77" s="474"/>
      <c r="LZZ77" s="474"/>
      <c r="MAA77" s="474"/>
      <c r="MAB77" s="474"/>
      <c r="MAC77" s="474"/>
      <c r="MAD77" s="474"/>
      <c r="MAE77" s="474"/>
      <c r="MAF77" s="474"/>
      <c r="MAG77" s="474"/>
      <c r="MAH77" s="474"/>
      <c r="MAI77" s="474"/>
      <c r="MAJ77" s="474"/>
      <c r="MAK77" s="474"/>
      <c r="MAL77" s="474"/>
      <c r="MAM77" s="474"/>
      <c r="MAN77" s="474"/>
      <c r="MAO77" s="474"/>
      <c r="MAP77" s="474"/>
      <c r="MAQ77" s="474"/>
      <c r="MAR77" s="474"/>
      <c r="MAS77" s="474"/>
      <c r="MAT77" s="474"/>
      <c r="MAU77" s="474"/>
      <c r="MAV77" s="474"/>
      <c r="MAW77" s="474"/>
      <c r="MAX77" s="474"/>
      <c r="MAY77" s="474"/>
      <c r="MAZ77" s="474"/>
      <c r="MBA77" s="474"/>
      <c r="MBB77" s="474"/>
      <c r="MBC77" s="474"/>
      <c r="MBD77" s="474"/>
      <c r="MBE77" s="474"/>
      <c r="MBF77" s="474"/>
      <c r="MBG77" s="474"/>
      <c r="MBH77" s="474"/>
      <c r="MBI77" s="474"/>
      <c r="MBJ77" s="474"/>
      <c r="MBK77" s="474"/>
      <c r="MBL77" s="474"/>
      <c r="MBM77" s="474"/>
      <c r="MBN77" s="474"/>
      <c r="MBO77" s="474"/>
      <c r="MBP77" s="474"/>
      <c r="MBQ77" s="474"/>
      <c r="MBR77" s="474"/>
      <c r="MBS77" s="474"/>
      <c r="MBT77" s="474"/>
      <c r="MBU77" s="474"/>
      <c r="MBV77" s="474"/>
      <c r="MBW77" s="474"/>
      <c r="MBX77" s="474"/>
      <c r="MBY77" s="474"/>
      <c r="MBZ77" s="474"/>
      <c r="MCA77" s="474"/>
      <c r="MCB77" s="474"/>
      <c r="MCC77" s="474"/>
      <c r="MCD77" s="474"/>
      <c r="MCE77" s="474"/>
      <c r="MCF77" s="474"/>
      <c r="MCG77" s="474"/>
      <c r="MCH77" s="474"/>
      <c r="MCI77" s="474"/>
      <c r="MCJ77" s="474"/>
      <c r="MCK77" s="474"/>
      <c r="MCL77" s="474"/>
      <c r="MCM77" s="474"/>
      <c r="MCN77" s="474"/>
      <c r="MCO77" s="474"/>
      <c r="MCP77" s="474"/>
      <c r="MCQ77" s="474"/>
      <c r="MCR77" s="474"/>
      <c r="MCS77" s="474"/>
      <c r="MCT77" s="474"/>
      <c r="MCU77" s="474"/>
      <c r="MCV77" s="474"/>
      <c r="MCW77" s="474"/>
      <c r="MCX77" s="474"/>
      <c r="MCY77" s="474"/>
      <c r="MCZ77" s="474"/>
      <c r="MDA77" s="474"/>
      <c r="MDB77" s="474"/>
      <c r="MDC77" s="474"/>
      <c r="MDD77" s="474"/>
      <c r="MDE77" s="474"/>
      <c r="MDF77" s="474"/>
      <c r="MDG77" s="474"/>
      <c r="MDH77" s="474"/>
      <c r="MDI77" s="474"/>
      <c r="MDJ77" s="474"/>
      <c r="MDK77" s="474"/>
      <c r="MDL77" s="474"/>
      <c r="MDM77" s="474"/>
      <c r="MDN77" s="474"/>
      <c r="MDO77" s="474"/>
      <c r="MDP77" s="474"/>
      <c r="MDQ77" s="474"/>
      <c r="MDR77" s="474"/>
      <c r="MDS77" s="474"/>
      <c r="MDT77" s="474"/>
      <c r="MDU77" s="474"/>
      <c r="MDV77" s="474"/>
      <c r="MDW77" s="474"/>
      <c r="MDX77" s="474"/>
      <c r="MDY77" s="474"/>
      <c r="MDZ77" s="474"/>
      <c r="MEA77" s="474"/>
      <c r="MEB77" s="474"/>
      <c r="MEC77" s="474"/>
      <c r="MED77" s="474"/>
      <c r="MEE77" s="474"/>
      <c r="MEF77" s="474"/>
      <c r="MEG77" s="474"/>
      <c r="MEH77" s="474"/>
      <c r="MEI77" s="474"/>
      <c r="MEJ77" s="474"/>
      <c r="MEK77" s="474"/>
      <c r="MEL77" s="474"/>
      <c r="MEM77" s="474"/>
      <c r="MEN77" s="474"/>
      <c r="MEO77" s="474"/>
      <c r="MEP77" s="474"/>
      <c r="MEQ77" s="474"/>
      <c r="MER77" s="474"/>
      <c r="MES77" s="474"/>
      <c r="MET77" s="474"/>
      <c r="MEU77" s="474"/>
      <c r="MEV77" s="474"/>
      <c r="MEW77" s="474"/>
      <c r="MEX77" s="474"/>
      <c r="MEY77" s="474"/>
      <c r="MEZ77" s="474"/>
      <c r="MFA77" s="474"/>
      <c r="MFB77" s="474"/>
      <c r="MFC77" s="474"/>
      <c r="MFD77" s="474"/>
      <c r="MFE77" s="474"/>
      <c r="MFF77" s="474"/>
      <c r="MFG77" s="474"/>
      <c r="MFH77" s="474"/>
      <c r="MFI77" s="474"/>
      <c r="MFJ77" s="474"/>
      <c r="MFK77" s="474"/>
      <c r="MFL77" s="474"/>
      <c r="MFM77" s="474"/>
      <c r="MFN77" s="474"/>
      <c r="MFO77" s="474"/>
      <c r="MFP77" s="474"/>
      <c r="MFQ77" s="474"/>
      <c r="MFR77" s="474"/>
      <c r="MFS77" s="474"/>
      <c r="MFT77" s="474"/>
      <c r="MFU77" s="474"/>
      <c r="MFV77" s="474"/>
      <c r="MFW77" s="474"/>
      <c r="MFX77" s="474"/>
      <c r="MFY77" s="474"/>
      <c r="MFZ77" s="474"/>
      <c r="MGA77" s="474"/>
      <c r="MGB77" s="474"/>
      <c r="MGC77" s="474"/>
      <c r="MGD77" s="474"/>
      <c r="MGE77" s="474"/>
      <c r="MGF77" s="474"/>
      <c r="MGG77" s="474"/>
      <c r="MGH77" s="474"/>
      <c r="MGI77" s="474"/>
      <c r="MGJ77" s="474"/>
      <c r="MGK77" s="474"/>
      <c r="MGL77" s="474"/>
      <c r="MGM77" s="474"/>
      <c r="MGN77" s="474"/>
      <c r="MGO77" s="474"/>
      <c r="MGP77" s="474"/>
      <c r="MGQ77" s="474"/>
      <c r="MGR77" s="474"/>
      <c r="MGS77" s="474"/>
      <c r="MGT77" s="474"/>
      <c r="MGU77" s="474"/>
      <c r="MGV77" s="474"/>
      <c r="MGW77" s="474"/>
      <c r="MGX77" s="474"/>
      <c r="MGY77" s="474"/>
      <c r="MGZ77" s="474"/>
      <c r="MHA77" s="474"/>
      <c r="MHB77" s="474"/>
      <c r="MHC77" s="474"/>
      <c r="MHD77" s="474"/>
      <c r="MHE77" s="474"/>
      <c r="MHF77" s="474"/>
      <c r="MHG77" s="474"/>
      <c r="MHH77" s="474"/>
      <c r="MHI77" s="474"/>
      <c r="MHJ77" s="474"/>
      <c r="MHK77" s="474"/>
      <c r="MHL77" s="474"/>
      <c r="MHM77" s="474"/>
      <c r="MHN77" s="474"/>
      <c r="MHO77" s="474"/>
      <c r="MHP77" s="474"/>
      <c r="MHQ77" s="474"/>
      <c r="MHR77" s="474"/>
      <c r="MHS77" s="474"/>
      <c r="MHT77" s="474"/>
      <c r="MHU77" s="474"/>
      <c r="MHV77" s="474"/>
      <c r="MHW77" s="474"/>
      <c r="MHX77" s="474"/>
      <c r="MHY77" s="474"/>
      <c r="MHZ77" s="474"/>
      <c r="MIA77" s="474"/>
      <c r="MIB77" s="474"/>
      <c r="MIC77" s="474"/>
      <c r="MID77" s="474"/>
      <c r="MIE77" s="474"/>
      <c r="MIF77" s="474"/>
      <c r="MIG77" s="474"/>
      <c r="MIH77" s="474"/>
      <c r="MII77" s="474"/>
      <c r="MIJ77" s="474"/>
      <c r="MIK77" s="474"/>
      <c r="MIL77" s="474"/>
      <c r="MIM77" s="474"/>
      <c r="MIN77" s="474"/>
      <c r="MIO77" s="474"/>
      <c r="MIP77" s="474"/>
      <c r="MIQ77" s="474"/>
      <c r="MIR77" s="474"/>
      <c r="MIS77" s="474"/>
      <c r="MIT77" s="474"/>
      <c r="MIU77" s="474"/>
      <c r="MIV77" s="474"/>
      <c r="MIW77" s="474"/>
      <c r="MIX77" s="474"/>
      <c r="MIY77" s="474"/>
      <c r="MIZ77" s="474"/>
      <c r="MJA77" s="474"/>
      <c r="MJB77" s="474"/>
      <c r="MJC77" s="474"/>
      <c r="MJD77" s="474"/>
      <c r="MJE77" s="474"/>
      <c r="MJF77" s="474"/>
      <c r="MJG77" s="474"/>
      <c r="MJH77" s="474"/>
      <c r="MJI77" s="474"/>
      <c r="MJJ77" s="474"/>
      <c r="MJK77" s="474"/>
      <c r="MJL77" s="474"/>
      <c r="MJM77" s="474"/>
      <c r="MJN77" s="474"/>
      <c r="MJO77" s="474"/>
      <c r="MJP77" s="474"/>
      <c r="MJQ77" s="474"/>
      <c r="MJR77" s="474"/>
      <c r="MJS77" s="474"/>
      <c r="MJT77" s="474"/>
      <c r="MJU77" s="474"/>
      <c r="MJV77" s="474"/>
      <c r="MJW77" s="474"/>
      <c r="MJX77" s="474"/>
      <c r="MJY77" s="474"/>
      <c r="MJZ77" s="474"/>
      <c r="MKA77" s="474"/>
      <c r="MKB77" s="474"/>
      <c r="MKC77" s="474"/>
      <c r="MKD77" s="474"/>
      <c r="MKE77" s="474"/>
      <c r="MKF77" s="474"/>
      <c r="MKG77" s="474"/>
      <c r="MKH77" s="474"/>
      <c r="MKI77" s="474"/>
      <c r="MKJ77" s="474"/>
      <c r="MKK77" s="474"/>
      <c r="MKL77" s="474"/>
      <c r="MKM77" s="474"/>
      <c r="MKN77" s="474"/>
      <c r="MKO77" s="474"/>
      <c r="MKP77" s="474"/>
      <c r="MKQ77" s="474"/>
      <c r="MKR77" s="474"/>
      <c r="MKS77" s="474"/>
      <c r="MKT77" s="474"/>
      <c r="MKU77" s="474"/>
      <c r="MKV77" s="474"/>
      <c r="MKW77" s="474"/>
      <c r="MKX77" s="474"/>
      <c r="MKY77" s="474"/>
      <c r="MKZ77" s="474"/>
      <c r="MLA77" s="474"/>
      <c r="MLB77" s="474"/>
      <c r="MLC77" s="474"/>
      <c r="MLD77" s="474"/>
      <c r="MLE77" s="474"/>
      <c r="MLF77" s="474"/>
      <c r="MLG77" s="474"/>
      <c r="MLH77" s="474"/>
      <c r="MLI77" s="474"/>
      <c r="MLJ77" s="474"/>
      <c r="MLK77" s="474"/>
      <c r="MLL77" s="474"/>
      <c r="MLM77" s="474"/>
      <c r="MLN77" s="474"/>
      <c r="MLO77" s="474"/>
      <c r="MLP77" s="474"/>
      <c r="MLQ77" s="474"/>
      <c r="MLR77" s="474"/>
      <c r="MLS77" s="474"/>
      <c r="MLT77" s="474"/>
      <c r="MLU77" s="474"/>
      <c r="MLV77" s="474"/>
      <c r="MLW77" s="474"/>
      <c r="MLX77" s="474"/>
      <c r="MLY77" s="474"/>
      <c r="MLZ77" s="474"/>
      <c r="MMA77" s="474"/>
      <c r="MMB77" s="474"/>
      <c r="MMC77" s="474"/>
      <c r="MMD77" s="474"/>
      <c r="MME77" s="474"/>
      <c r="MMF77" s="474"/>
      <c r="MMG77" s="474"/>
      <c r="MMH77" s="474"/>
      <c r="MMI77" s="474"/>
      <c r="MMJ77" s="474"/>
      <c r="MMK77" s="474"/>
      <c r="MML77" s="474"/>
      <c r="MMM77" s="474"/>
      <c r="MMN77" s="474"/>
      <c r="MMO77" s="474"/>
      <c r="MMP77" s="474"/>
      <c r="MMQ77" s="474"/>
      <c r="MMR77" s="474"/>
      <c r="MMS77" s="474"/>
      <c r="MMT77" s="474"/>
      <c r="MMU77" s="474"/>
      <c r="MMV77" s="474"/>
      <c r="MMW77" s="474"/>
      <c r="MMX77" s="474"/>
      <c r="MMY77" s="474"/>
      <c r="MMZ77" s="474"/>
      <c r="MNA77" s="474"/>
      <c r="MNB77" s="474"/>
      <c r="MNC77" s="474"/>
      <c r="MND77" s="474"/>
      <c r="MNE77" s="474"/>
      <c r="MNF77" s="474"/>
      <c r="MNG77" s="474"/>
      <c r="MNH77" s="474"/>
      <c r="MNI77" s="474"/>
      <c r="MNJ77" s="474"/>
      <c r="MNK77" s="474"/>
      <c r="MNL77" s="474"/>
      <c r="MNM77" s="474"/>
      <c r="MNN77" s="474"/>
      <c r="MNO77" s="474"/>
      <c r="MNP77" s="474"/>
      <c r="MNQ77" s="474"/>
      <c r="MNR77" s="474"/>
      <c r="MNS77" s="474"/>
      <c r="MNT77" s="474"/>
      <c r="MNU77" s="474"/>
      <c r="MNV77" s="474"/>
      <c r="MNW77" s="474"/>
      <c r="MNX77" s="474"/>
      <c r="MNY77" s="474"/>
      <c r="MNZ77" s="474"/>
      <c r="MOA77" s="474"/>
      <c r="MOB77" s="474"/>
      <c r="MOC77" s="474"/>
      <c r="MOD77" s="474"/>
      <c r="MOE77" s="474"/>
      <c r="MOF77" s="474"/>
      <c r="MOG77" s="474"/>
      <c r="MOH77" s="474"/>
      <c r="MOI77" s="474"/>
      <c r="MOJ77" s="474"/>
      <c r="MOK77" s="474"/>
      <c r="MOL77" s="474"/>
      <c r="MOM77" s="474"/>
      <c r="MON77" s="474"/>
      <c r="MOO77" s="474"/>
      <c r="MOP77" s="474"/>
      <c r="MOQ77" s="474"/>
      <c r="MOR77" s="474"/>
      <c r="MOS77" s="474"/>
      <c r="MOT77" s="474"/>
      <c r="MOU77" s="474"/>
      <c r="MOV77" s="474"/>
      <c r="MOW77" s="474"/>
      <c r="MOX77" s="474"/>
      <c r="MOY77" s="474"/>
      <c r="MOZ77" s="474"/>
      <c r="MPA77" s="474"/>
      <c r="MPB77" s="474"/>
      <c r="MPC77" s="474"/>
      <c r="MPD77" s="474"/>
      <c r="MPE77" s="474"/>
      <c r="MPF77" s="474"/>
      <c r="MPG77" s="474"/>
      <c r="MPH77" s="474"/>
      <c r="MPI77" s="474"/>
      <c r="MPJ77" s="474"/>
      <c r="MPK77" s="474"/>
      <c r="MPL77" s="474"/>
      <c r="MPM77" s="474"/>
      <c r="MPN77" s="474"/>
      <c r="MPO77" s="474"/>
      <c r="MPP77" s="474"/>
      <c r="MPQ77" s="474"/>
      <c r="MPR77" s="474"/>
      <c r="MPS77" s="474"/>
      <c r="MPT77" s="474"/>
      <c r="MPU77" s="474"/>
      <c r="MPV77" s="474"/>
      <c r="MPW77" s="474"/>
      <c r="MPX77" s="474"/>
      <c r="MPY77" s="474"/>
      <c r="MPZ77" s="474"/>
      <c r="MQA77" s="474"/>
      <c r="MQB77" s="474"/>
      <c r="MQC77" s="474"/>
      <c r="MQD77" s="474"/>
      <c r="MQE77" s="474"/>
      <c r="MQF77" s="474"/>
      <c r="MQG77" s="474"/>
      <c r="MQH77" s="474"/>
      <c r="MQI77" s="474"/>
      <c r="MQJ77" s="474"/>
      <c r="MQK77" s="474"/>
      <c r="MQL77" s="474"/>
      <c r="MQM77" s="474"/>
      <c r="MQN77" s="474"/>
      <c r="MQO77" s="474"/>
      <c r="MQP77" s="474"/>
      <c r="MQQ77" s="474"/>
      <c r="MQR77" s="474"/>
      <c r="MQS77" s="474"/>
      <c r="MQT77" s="474"/>
      <c r="MQU77" s="474"/>
      <c r="MQV77" s="474"/>
      <c r="MQW77" s="474"/>
      <c r="MQX77" s="474"/>
      <c r="MQY77" s="474"/>
      <c r="MQZ77" s="474"/>
      <c r="MRA77" s="474"/>
      <c r="MRB77" s="474"/>
      <c r="MRC77" s="474"/>
      <c r="MRD77" s="474"/>
      <c r="MRE77" s="474"/>
      <c r="MRF77" s="474"/>
      <c r="MRG77" s="474"/>
      <c r="MRH77" s="474"/>
      <c r="MRI77" s="474"/>
      <c r="MRJ77" s="474"/>
      <c r="MRK77" s="474"/>
      <c r="MRL77" s="474"/>
      <c r="MRM77" s="474"/>
      <c r="MRN77" s="474"/>
      <c r="MRO77" s="474"/>
      <c r="MRP77" s="474"/>
      <c r="MRQ77" s="474"/>
      <c r="MRR77" s="474"/>
      <c r="MRS77" s="474"/>
      <c r="MRT77" s="474"/>
      <c r="MRU77" s="474"/>
      <c r="MRV77" s="474"/>
      <c r="MRW77" s="474"/>
      <c r="MRX77" s="474"/>
      <c r="MRY77" s="474"/>
      <c r="MRZ77" s="474"/>
      <c r="MSA77" s="474"/>
      <c r="MSB77" s="474"/>
      <c r="MSC77" s="474"/>
      <c r="MSD77" s="474"/>
      <c r="MSE77" s="474"/>
      <c r="MSF77" s="474"/>
      <c r="MSG77" s="474"/>
      <c r="MSH77" s="474"/>
      <c r="MSI77" s="474"/>
      <c r="MSJ77" s="474"/>
      <c r="MSK77" s="474"/>
      <c r="MSL77" s="474"/>
      <c r="MSM77" s="474"/>
      <c r="MSN77" s="474"/>
      <c r="MSO77" s="474"/>
      <c r="MSP77" s="474"/>
      <c r="MSQ77" s="474"/>
      <c r="MSR77" s="474"/>
      <c r="MSS77" s="474"/>
      <c r="MST77" s="474"/>
      <c r="MSU77" s="474"/>
      <c r="MSV77" s="474"/>
      <c r="MSW77" s="474"/>
      <c r="MSX77" s="474"/>
      <c r="MSY77" s="474"/>
      <c r="MSZ77" s="474"/>
      <c r="MTA77" s="474"/>
      <c r="MTB77" s="474"/>
      <c r="MTC77" s="474"/>
      <c r="MTD77" s="474"/>
      <c r="MTE77" s="474"/>
      <c r="MTF77" s="474"/>
      <c r="MTG77" s="474"/>
      <c r="MTH77" s="474"/>
      <c r="MTI77" s="474"/>
      <c r="MTJ77" s="474"/>
      <c r="MTK77" s="474"/>
      <c r="MTL77" s="474"/>
      <c r="MTM77" s="474"/>
      <c r="MTN77" s="474"/>
      <c r="MTO77" s="474"/>
      <c r="MTP77" s="474"/>
      <c r="MTQ77" s="474"/>
      <c r="MTR77" s="474"/>
      <c r="MTS77" s="474"/>
      <c r="MTT77" s="474"/>
      <c r="MTU77" s="474"/>
      <c r="MTV77" s="474"/>
      <c r="MTW77" s="474"/>
      <c r="MTX77" s="474"/>
      <c r="MTY77" s="474"/>
      <c r="MTZ77" s="474"/>
      <c r="MUA77" s="474"/>
      <c r="MUB77" s="474"/>
      <c r="MUC77" s="474"/>
      <c r="MUD77" s="474"/>
      <c r="MUE77" s="474"/>
      <c r="MUF77" s="474"/>
      <c r="MUG77" s="474"/>
      <c r="MUH77" s="474"/>
      <c r="MUI77" s="474"/>
      <c r="MUJ77" s="474"/>
      <c r="MUK77" s="474"/>
      <c r="MUL77" s="474"/>
      <c r="MUM77" s="474"/>
      <c r="MUN77" s="474"/>
      <c r="MUO77" s="474"/>
      <c r="MUP77" s="474"/>
      <c r="MUQ77" s="474"/>
      <c r="MUR77" s="474"/>
      <c r="MUS77" s="474"/>
      <c r="MUT77" s="474"/>
      <c r="MUU77" s="474"/>
      <c r="MUV77" s="474"/>
      <c r="MUW77" s="474"/>
      <c r="MUX77" s="474"/>
      <c r="MUY77" s="474"/>
      <c r="MUZ77" s="474"/>
      <c r="MVA77" s="474"/>
      <c r="MVB77" s="474"/>
      <c r="MVC77" s="474"/>
      <c r="MVD77" s="474"/>
      <c r="MVE77" s="474"/>
      <c r="MVF77" s="474"/>
      <c r="MVG77" s="474"/>
      <c r="MVH77" s="474"/>
      <c r="MVI77" s="474"/>
      <c r="MVJ77" s="474"/>
      <c r="MVK77" s="474"/>
      <c r="MVL77" s="474"/>
      <c r="MVM77" s="474"/>
      <c r="MVN77" s="474"/>
      <c r="MVO77" s="474"/>
      <c r="MVP77" s="474"/>
      <c r="MVQ77" s="474"/>
      <c r="MVR77" s="474"/>
      <c r="MVS77" s="474"/>
      <c r="MVT77" s="474"/>
      <c r="MVU77" s="474"/>
      <c r="MVV77" s="474"/>
      <c r="MVW77" s="474"/>
      <c r="MVX77" s="474"/>
      <c r="MVY77" s="474"/>
      <c r="MVZ77" s="474"/>
      <c r="MWA77" s="474"/>
      <c r="MWB77" s="474"/>
      <c r="MWC77" s="474"/>
      <c r="MWD77" s="474"/>
      <c r="MWE77" s="474"/>
      <c r="MWF77" s="474"/>
      <c r="MWG77" s="474"/>
      <c r="MWH77" s="474"/>
      <c r="MWI77" s="474"/>
      <c r="MWJ77" s="474"/>
      <c r="MWK77" s="474"/>
      <c r="MWL77" s="474"/>
      <c r="MWM77" s="474"/>
      <c r="MWN77" s="474"/>
      <c r="MWO77" s="474"/>
      <c r="MWP77" s="474"/>
      <c r="MWQ77" s="474"/>
      <c r="MWR77" s="474"/>
      <c r="MWS77" s="474"/>
      <c r="MWT77" s="474"/>
      <c r="MWU77" s="474"/>
      <c r="MWV77" s="474"/>
      <c r="MWW77" s="474"/>
      <c r="MWX77" s="474"/>
      <c r="MWY77" s="474"/>
      <c r="MWZ77" s="474"/>
      <c r="MXA77" s="474"/>
      <c r="MXB77" s="474"/>
      <c r="MXC77" s="474"/>
      <c r="MXD77" s="474"/>
      <c r="MXE77" s="474"/>
      <c r="MXF77" s="474"/>
      <c r="MXG77" s="474"/>
      <c r="MXH77" s="474"/>
      <c r="MXI77" s="474"/>
      <c r="MXJ77" s="474"/>
      <c r="MXK77" s="474"/>
      <c r="MXL77" s="474"/>
      <c r="MXM77" s="474"/>
      <c r="MXN77" s="474"/>
      <c r="MXO77" s="474"/>
      <c r="MXP77" s="474"/>
      <c r="MXQ77" s="474"/>
      <c r="MXR77" s="474"/>
      <c r="MXS77" s="474"/>
      <c r="MXT77" s="474"/>
      <c r="MXU77" s="474"/>
      <c r="MXV77" s="474"/>
      <c r="MXW77" s="474"/>
      <c r="MXX77" s="474"/>
      <c r="MXY77" s="474"/>
      <c r="MXZ77" s="474"/>
      <c r="MYA77" s="474"/>
      <c r="MYB77" s="474"/>
      <c r="MYC77" s="474"/>
      <c r="MYD77" s="474"/>
      <c r="MYE77" s="474"/>
      <c r="MYF77" s="474"/>
      <c r="MYG77" s="474"/>
      <c r="MYH77" s="474"/>
      <c r="MYI77" s="474"/>
      <c r="MYJ77" s="474"/>
      <c r="MYK77" s="474"/>
      <c r="MYL77" s="474"/>
      <c r="MYM77" s="474"/>
      <c r="MYN77" s="474"/>
      <c r="MYO77" s="474"/>
      <c r="MYP77" s="474"/>
      <c r="MYQ77" s="474"/>
      <c r="MYR77" s="474"/>
      <c r="MYS77" s="474"/>
      <c r="MYT77" s="474"/>
      <c r="MYU77" s="474"/>
      <c r="MYV77" s="474"/>
      <c r="MYW77" s="474"/>
      <c r="MYX77" s="474"/>
      <c r="MYY77" s="474"/>
      <c r="MYZ77" s="474"/>
      <c r="MZA77" s="474"/>
      <c r="MZB77" s="474"/>
      <c r="MZC77" s="474"/>
      <c r="MZD77" s="474"/>
      <c r="MZE77" s="474"/>
      <c r="MZF77" s="474"/>
      <c r="MZG77" s="474"/>
      <c r="MZH77" s="474"/>
      <c r="MZI77" s="474"/>
      <c r="MZJ77" s="474"/>
      <c r="MZK77" s="474"/>
      <c r="MZL77" s="474"/>
      <c r="MZM77" s="474"/>
      <c r="MZN77" s="474"/>
      <c r="MZO77" s="474"/>
      <c r="MZP77" s="474"/>
      <c r="MZQ77" s="474"/>
      <c r="MZR77" s="474"/>
      <c r="MZS77" s="474"/>
      <c r="MZT77" s="474"/>
      <c r="MZU77" s="474"/>
      <c r="MZV77" s="474"/>
      <c r="MZW77" s="474"/>
      <c r="MZX77" s="474"/>
      <c r="MZY77" s="474"/>
      <c r="MZZ77" s="474"/>
      <c r="NAA77" s="474"/>
      <c r="NAB77" s="474"/>
      <c r="NAC77" s="474"/>
      <c r="NAD77" s="474"/>
      <c r="NAE77" s="474"/>
      <c r="NAF77" s="474"/>
      <c r="NAG77" s="474"/>
      <c r="NAH77" s="474"/>
      <c r="NAI77" s="474"/>
      <c r="NAJ77" s="474"/>
      <c r="NAK77" s="474"/>
      <c r="NAL77" s="474"/>
      <c r="NAM77" s="474"/>
      <c r="NAN77" s="474"/>
      <c r="NAO77" s="474"/>
      <c r="NAP77" s="474"/>
      <c r="NAQ77" s="474"/>
      <c r="NAR77" s="474"/>
      <c r="NAS77" s="474"/>
      <c r="NAT77" s="474"/>
      <c r="NAU77" s="474"/>
      <c r="NAV77" s="474"/>
      <c r="NAW77" s="474"/>
      <c r="NAX77" s="474"/>
      <c r="NAY77" s="474"/>
      <c r="NAZ77" s="474"/>
      <c r="NBA77" s="474"/>
      <c r="NBB77" s="474"/>
      <c r="NBC77" s="474"/>
      <c r="NBD77" s="474"/>
      <c r="NBE77" s="474"/>
      <c r="NBF77" s="474"/>
      <c r="NBG77" s="474"/>
      <c r="NBH77" s="474"/>
      <c r="NBI77" s="474"/>
      <c r="NBJ77" s="474"/>
      <c r="NBK77" s="474"/>
      <c r="NBL77" s="474"/>
      <c r="NBM77" s="474"/>
      <c r="NBN77" s="474"/>
      <c r="NBO77" s="474"/>
      <c r="NBP77" s="474"/>
      <c r="NBQ77" s="474"/>
      <c r="NBR77" s="474"/>
      <c r="NBS77" s="474"/>
      <c r="NBT77" s="474"/>
      <c r="NBU77" s="474"/>
      <c r="NBV77" s="474"/>
      <c r="NBW77" s="474"/>
      <c r="NBX77" s="474"/>
      <c r="NBY77" s="474"/>
      <c r="NBZ77" s="474"/>
      <c r="NCA77" s="474"/>
      <c r="NCB77" s="474"/>
      <c r="NCC77" s="474"/>
      <c r="NCD77" s="474"/>
      <c r="NCE77" s="474"/>
      <c r="NCF77" s="474"/>
      <c r="NCG77" s="474"/>
      <c r="NCH77" s="474"/>
      <c r="NCI77" s="474"/>
      <c r="NCJ77" s="474"/>
      <c r="NCK77" s="474"/>
      <c r="NCL77" s="474"/>
      <c r="NCM77" s="474"/>
      <c r="NCN77" s="474"/>
      <c r="NCO77" s="474"/>
      <c r="NCP77" s="474"/>
      <c r="NCQ77" s="474"/>
      <c r="NCR77" s="474"/>
      <c r="NCS77" s="474"/>
      <c r="NCT77" s="474"/>
      <c r="NCU77" s="474"/>
      <c r="NCV77" s="474"/>
      <c r="NCW77" s="474"/>
      <c r="NCX77" s="474"/>
      <c r="NCY77" s="474"/>
      <c r="NCZ77" s="474"/>
      <c r="NDA77" s="474"/>
      <c r="NDB77" s="474"/>
      <c r="NDC77" s="474"/>
      <c r="NDD77" s="474"/>
      <c r="NDE77" s="474"/>
      <c r="NDF77" s="474"/>
      <c r="NDG77" s="474"/>
      <c r="NDH77" s="474"/>
      <c r="NDI77" s="474"/>
      <c r="NDJ77" s="474"/>
      <c r="NDK77" s="474"/>
      <c r="NDL77" s="474"/>
      <c r="NDM77" s="474"/>
      <c r="NDN77" s="474"/>
      <c r="NDO77" s="474"/>
      <c r="NDP77" s="474"/>
      <c r="NDQ77" s="474"/>
      <c r="NDR77" s="474"/>
      <c r="NDS77" s="474"/>
      <c r="NDT77" s="474"/>
      <c r="NDU77" s="474"/>
      <c r="NDV77" s="474"/>
      <c r="NDW77" s="474"/>
      <c r="NDX77" s="474"/>
      <c r="NDY77" s="474"/>
      <c r="NDZ77" s="474"/>
      <c r="NEA77" s="474"/>
      <c r="NEB77" s="474"/>
      <c r="NEC77" s="474"/>
      <c r="NED77" s="474"/>
      <c r="NEE77" s="474"/>
      <c r="NEF77" s="474"/>
      <c r="NEG77" s="474"/>
      <c r="NEH77" s="474"/>
      <c r="NEI77" s="474"/>
      <c r="NEJ77" s="474"/>
      <c r="NEK77" s="474"/>
      <c r="NEL77" s="474"/>
      <c r="NEM77" s="474"/>
      <c r="NEN77" s="474"/>
      <c r="NEO77" s="474"/>
      <c r="NEP77" s="474"/>
      <c r="NEQ77" s="474"/>
      <c r="NER77" s="474"/>
      <c r="NES77" s="474"/>
      <c r="NET77" s="474"/>
      <c r="NEU77" s="474"/>
      <c r="NEV77" s="474"/>
      <c r="NEW77" s="474"/>
      <c r="NEX77" s="474"/>
      <c r="NEY77" s="474"/>
      <c r="NEZ77" s="474"/>
      <c r="NFA77" s="474"/>
      <c r="NFB77" s="474"/>
      <c r="NFC77" s="474"/>
      <c r="NFD77" s="474"/>
      <c r="NFE77" s="474"/>
      <c r="NFF77" s="474"/>
      <c r="NFG77" s="474"/>
      <c r="NFH77" s="474"/>
      <c r="NFI77" s="474"/>
      <c r="NFJ77" s="474"/>
      <c r="NFK77" s="474"/>
      <c r="NFL77" s="474"/>
      <c r="NFM77" s="474"/>
      <c r="NFN77" s="474"/>
      <c r="NFO77" s="474"/>
      <c r="NFP77" s="474"/>
      <c r="NFQ77" s="474"/>
      <c r="NFR77" s="474"/>
      <c r="NFS77" s="474"/>
      <c r="NFT77" s="474"/>
      <c r="NFU77" s="474"/>
      <c r="NFV77" s="474"/>
      <c r="NFW77" s="474"/>
      <c r="NFX77" s="474"/>
      <c r="NFY77" s="474"/>
      <c r="NFZ77" s="474"/>
      <c r="NGA77" s="474"/>
      <c r="NGB77" s="474"/>
      <c r="NGC77" s="474"/>
      <c r="NGD77" s="474"/>
      <c r="NGE77" s="474"/>
      <c r="NGF77" s="474"/>
      <c r="NGG77" s="474"/>
      <c r="NGH77" s="474"/>
      <c r="NGI77" s="474"/>
      <c r="NGJ77" s="474"/>
      <c r="NGK77" s="474"/>
      <c r="NGL77" s="474"/>
      <c r="NGM77" s="474"/>
      <c r="NGN77" s="474"/>
      <c r="NGO77" s="474"/>
      <c r="NGP77" s="474"/>
      <c r="NGQ77" s="474"/>
      <c r="NGR77" s="474"/>
      <c r="NGS77" s="474"/>
      <c r="NGT77" s="474"/>
      <c r="NGU77" s="474"/>
      <c r="NGV77" s="474"/>
      <c r="NGW77" s="474"/>
      <c r="NGX77" s="474"/>
      <c r="NGY77" s="474"/>
      <c r="NGZ77" s="474"/>
      <c r="NHA77" s="474"/>
      <c r="NHB77" s="474"/>
      <c r="NHC77" s="474"/>
      <c r="NHD77" s="474"/>
      <c r="NHE77" s="474"/>
      <c r="NHF77" s="474"/>
      <c r="NHG77" s="474"/>
      <c r="NHH77" s="474"/>
      <c r="NHI77" s="474"/>
      <c r="NHJ77" s="474"/>
      <c r="NHK77" s="474"/>
      <c r="NHL77" s="474"/>
      <c r="NHM77" s="474"/>
      <c r="NHN77" s="474"/>
      <c r="NHO77" s="474"/>
      <c r="NHP77" s="474"/>
      <c r="NHQ77" s="474"/>
      <c r="NHR77" s="474"/>
      <c r="NHS77" s="474"/>
      <c r="NHT77" s="474"/>
      <c r="NHU77" s="474"/>
      <c r="NHV77" s="474"/>
      <c r="NHW77" s="474"/>
      <c r="NHX77" s="474"/>
      <c r="NHY77" s="474"/>
      <c r="NHZ77" s="474"/>
      <c r="NIA77" s="474"/>
      <c r="NIB77" s="474"/>
      <c r="NIC77" s="474"/>
      <c r="NID77" s="474"/>
      <c r="NIE77" s="474"/>
      <c r="NIF77" s="474"/>
      <c r="NIG77" s="474"/>
      <c r="NIH77" s="474"/>
      <c r="NII77" s="474"/>
      <c r="NIJ77" s="474"/>
      <c r="NIK77" s="474"/>
      <c r="NIL77" s="474"/>
      <c r="NIM77" s="474"/>
      <c r="NIN77" s="474"/>
      <c r="NIO77" s="474"/>
      <c r="NIP77" s="474"/>
      <c r="NIQ77" s="474"/>
      <c r="NIR77" s="474"/>
      <c r="NIS77" s="474"/>
      <c r="NIT77" s="474"/>
      <c r="NIU77" s="474"/>
      <c r="NIV77" s="474"/>
      <c r="NIW77" s="474"/>
      <c r="NIX77" s="474"/>
      <c r="NIY77" s="474"/>
      <c r="NIZ77" s="474"/>
      <c r="NJA77" s="474"/>
      <c r="NJB77" s="474"/>
      <c r="NJC77" s="474"/>
      <c r="NJD77" s="474"/>
      <c r="NJE77" s="474"/>
      <c r="NJF77" s="474"/>
      <c r="NJG77" s="474"/>
      <c r="NJH77" s="474"/>
      <c r="NJI77" s="474"/>
      <c r="NJJ77" s="474"/>
      <c r="NJK77" s="474"/>
      <c r="NJL77" s="474"/>
      <c r="NJM77" s="474"/>
      <c r="NJN77" s="474"/>
      <c r="NJO77" s="474"/>
      <c r="NJP77" s="474"/>
      <c r="NJQ77" s="474"/>
      <c r="NJR77" s="474"/>
      <c r="NJS77" s="474"/>
      <c r="NJT77" s="474"/>
      <c r="NJU77" s="474"/>
      <c r="NJV77" s="474"/>
      <c r="NJW77" s="474"/>
      <c r="NJX77" s="474"/>
      <c r="NJY77" s="474"/>
      <c r="NJZ77" s="474"/>
      <c r="NKA77" s="474"/>
      <c r="NKB77" s="474"/>
      <c r="NKC77" s="474"/>
      <c r="NKD77" s="474"/>
      <c r="NKE77" s="474"/>
      <c r="NKF77" s="474"/>
      <c r="NKG77" s="474"/>
      <c r="NKH77" s="474"/>
      <c r="NKI77" s="474"/>
      <c r="NKJ77" s="474"/>
      <c r="NKK77" s="474"/>
      <c r="NKL77" s="474"/>
      <c r="NKM77" s="474"/>
      <c r="NKN77" s="474"/>
      <c r="NKO77" s="474"/>
      <c r="NKP77" s="474"/>
      <c r="NKQ77" s="474"/>
      <c r="NKR77" s="474"/>
      <c r="NKS77" s="474"/>
      <c r="NKT77" s="474"/>
      <c r="NKU77" s="474"/>
      <c r="NKV77" s="474"/>
      <c r="NKW77" s="474"/>
      <c r="NKX77" s="474"/>
      <c r="NKY77" s="474"/>
      <c r="NKZ77" s="474"/>
      <c r="NLA77" s="474"/>
      <c r="NLB77" s="474"/>
      <c r="NLC77" s="474"/>
      <c r="NLD77" s="474"/>
      <c r="NLE77" s="474"/>
      <c r="NLF77" s="474"/>
      <c r="NLG77" s="474"/>
      <c r="NLH77" s="474"/>
      <c r="NLI77" s="474"/>
      <c r="NLJ77" s="474"/>
      <c r="NLK77" s="474"/>
      <c r="NLL77" s="474"/>
      <c r="NLM77" s="474"/>
      <c r="NLN77" s="474"/>
      <c r="NLO77" s="474"/>
      <c r="NLP77" s="474"/>
      <c r="NLQ77" s="474"/>
      <c r="NLR77" s="474"/>
      <c r="NLS77" s="474"/>
      <c r="NLT77" s="474"/>
      <c r="NLU77" s="474"/>
      <c r="NLV77" s="474"/>
      <c r="NLW77" s="474"/>
      <c r="NLX77" s="474"/>
      <c r="NLY77" s="474"/>
      <c r="NLZ77" s="474"/>
      <c r="NMA77" s="474"/>
      <c r="NMB77" s="474"/>
      <c r="NMC77" s="474"/>
      <c r="NMD77" s="474"/>
      <c r="NME77" s="474"/>
      <c r="NMF77" s="474"/>
      <c r="NMG77" s="474"/>
      <c r="NMH77" s="474"/>
      <c r="NMI77" s="474"/>
      <c r="NMJ77" s="474"/>
      <c r="NMK77" s="474"/>
      <c r="NML77" s="474"/>
      <c r="NMM77" s="474"/>
      <c r="NMN77" s="474"/>
      <c r="NMO77" s="474"/>
      <c r="NMP77" s="474"/>
      <c r="NMQ77" s="474"/>
      <c r="NMR77" s="474"/>
      <c r="NMS77" s="474"/>
      <c r="NMT77" s="474"/>
      <c r="NMU77" s="474"/>
      <c r="NMV77" s="474"/>
      <c r="NMW77" s="474"/>
      <c r="NMX77" s="474"/>
      <c r="NMY77" s="474"/>
      <c r="NMZ77" s="474"/>
      <c r="NNA77" s="474"/>
      <c r="NNB77" s="474"/>
      <c r="NNC77" s="474"/>
      <c r="NND77" s="474"/>
      <c r="NNE77" s="474"/>
      <c r="NNF77" s="474"/>
      <c r="NNG77" s="474"/>
      <c r="NNH77" s="474"/>
      <c r="NNI77" s="474"/>
      <c r="NNJ77" s="474"/>
      <c r="NNK77" s="474"/>
      <c r="NNL77" s="474"/>
      <c r="NNM77" s="474"/>
      <c r="NNN77" s="474"/>
      <c r="NNO77" s="474"/>
      <c r="NNP77" s="474"/>
      <c r="NNQ77" s="474"/>
      <c r="NNR77" s="474"/>
      <c r="NNS77" s="474"/>
      <c r="NNT77" s="474"/>
      <c r="NNU77" s="474"/>
      <c r="NNV77" s="474"/>
      <c r="NNW77" s="474"/>
      <c r="NNX77" s="474"/>
      <c r="NNY77" s="474"/>
      <c r="NNZ77" s="474"/>
      <c r="NOA77" s="474"/>
      <c r="NOB77" s="474"/>
      <c r="NOC77" s="474"/>
      <c r="NOD77" s="474"/>
      <c r="NOE77" s="474"/>
      <c r="NOF77" s="474"/>
      <c r="NOG77" s="474"/>
      <c r="NOH77" s="474"/>
      <c r="NOI77" s="474"/>
      <c r="NOJ77" s="474"/>
      <c r="NOK77" s="474"/>
      <c r="NOL77" s="474"/>
      <c r="NOM77" s="474"/>
      <c r="NON77" s="474"/>
      <c r="NOO77" s="474"/>
      <c r="NOP77" s="474"/>
      <c r="NOQ77" s="474"/>
      <c r="NOR77" s="474"/>
      <c r="NOS77" s="474"/>
      <c r="NOT77" s="474"/>
      <c r="NOU77" s="474"/>
      <c r="NOV77" s="474"/>
      <c r="NOW77" s="474"/>
      <c r="NOX77" s="474"/>
      <c r="NOY77" s="474"/>
      <c r="NOZ77" s="474"/>
      <c r="NPA77" s="474"/>
      <c r="NPB77" s="474"/>
      <c r="NPC77" s="474"/>
      <c r="NPD77" s="474"/>
      <c r="NPE77" s="474"/>
      <c r="NPF77" s="474"/>
      <c r="NPG77" s="474"/>
      <c r="NPH77" s="474"/>
      <c r="NPI77" s="474"/>
      <c r="NPJ77" s="474"/>
      <c r="NPK77" s="474"/>
      <c r="NPL77" s="474"/>
      <c r="NPM77" s="474"/>
      <c r="NPN77" s="474"/>
      <c r="NPO77" s="474"/>
      <c r="NPP77" s="474"/>
      <c r="NPQ77" s="474"/>
      <c r="NPR77" s="474"/>
      <c r="NPS77" s="474"/>
      <c r="NPT77" s="474"/>
      <c r="NPU77" s="474"/>
      <c r="NPV77" s="474"/>
      <c r="NPW77" s="474"/>
      <c r="NPX77" s="474"/>
      <c r="NPY77" s="474"/>
      <c r="NPZ77" s="474"/>
      <c r="NQA77" s="474"/>
      <c r="NQB77" s="474"/>
      <c r="NQC77" s="474"/>
      <c r="NQD77" s="474"/>
      <c r="NQE77" s="474"/>
      <c r="NQF77" s="474"/>
      <c r="NQG77" s="474"/>
      <c r="NQH77" s="474"/>
      <c r="NQI77" s="474"/>
      <c r="NQJ77" s="474"/>
      <c r="NQK77" s="474"/>
      <c r="NQL77" s="474"/>
      <c r="NQM77" s="474"/>
      <c r="NQN77" s="474"/>
      <c r="NQO77" s="474"/>
      <c r="NQP77" s="474"/>
      <c r="NQQ77" s="474"/>
      <c r="NQR77" s="474"/>
      <c r="NQS77" s="474"/>
      <c r="NQT77" s="474"/>
      <c r="NQU77" s="474"/>
      <c r="NQV77" s="474"/>
      <c r="NQW77" s="474"/>
      <c r="NQX77" s="474"/>
      <c r="NQY77" s="474"/>
      <c r="NQZ77" s="474"/>
      <c r="NRA77" s="474"/>
      <c r="NRB77" s="474"/>
      <c r="NRC77" s="474"/>
      <c r="NRD77" s="474"/>
      <c r="NRE77" s="474"/>
      <c r="NRF77" s="474"/>
      <c r="NRG77" s="474"/>
      <c r="NRH77" s="474"/>
      <c r="NRI77" s="474"/>
      <c r="NRJ77" s="474"/>
      <c r="NRK77" s="474"/>
      <c r="NRL77" s="474"/>
      <c r="NRM77" s="474"/>
      <c r="NRN77" s="474"/>
      <c r="NRO77" s="474"/>
      <c r="NRP77" s="474"/>
      <c r="NRQ77" s="474"/>
      <c r="NRR77" s="474"/>
      <c r="NRS77" s="474"/>
      <c r="NRT77" s="474"/>
      <c r="NRU77" s="474"/>
      <c r="NRV77" s="474"/>
      <c r="NRW77" s="474"/>
      <c r="NRX77" s="474"/>
      <c r="NRY77" s="474"/>
      <c r="NRZ77" s="474"/>
      <c r="NSA77" s="474"/>
      <c r="NSB77" s="474"/>
      <c r="NSC77" s="474"/>
      <c r="NSD77" s="474"/>
      <c r="NSE77" s="474"/>
      <c r="NSF77" s="474"/>
      <c r="NSG77" s="474"/>
      <c r="NSH77" s="474"/>
      <c r="NSI77" s="474"/>
      <c r="NSJ77" s="474"/>
      <c r="NSK77" s="474"/>
      <c r="NSL77" s="474"/>
      <c r="NSM77" s="474"/>
      <c r="NSN77" s="474"/>
      <c r="NSO77" s="474"/>
      <c r="NSP77" s="474"/>
      <c r="NSQ77" s="474"/>
      <c r="NSR77" s="474"/>
      <c r="NSS77" s="474"/>
      <c r="NST77" s="474"/>
      <c r="NSU77" s="474"/>
      <c r="NSV77" s="474"/>
      <c r="NSW77" s="474"/>
      <c r="NSX77" s="474"/>
      <c r="NSY77" s="474"/>
      <c r="NSZ77" s="474"/>
      <c r="NTA77" s="474"/>
      <c r="NTB77" s="474"/>
      <c r="NTC77" s="474"/>
      <c r="NTD77" s="474"/>
      <c r="NTE77" s="474"/>
      <c r="NTF77" s="474"/>
      <c r="NTG77" s="474"/>
      <c r="NTH77" s="474"/>
      <c r="NTI77" s="474"/>
      <c r="NTJ77" s="474"/>
      <c r="NTK77" s="474"/>
      <c r="NTL77" s="474"/>
      <c r="NTM77" s="474"/>
      <c r="NTN77" s="474"/>
      <c r="NTO77" s="474"/>
      <c r="NTP77" s="474"/>
      <c r="NTQ77" s="474"/>
      <c r="NTR77" s="474"/>
      <c r="NTS77" s="474"/>
      <c r="NTT77" s="474"/>
      <c r="NTU77" s="474"/>
      <c r="NTV77" s="474"/>
      <c r="NTW77" s="474"/>
      <c r="NTX77" s="474"/>
      <c r="NTY77" s="474"/>
      <c r="NTZ77" s="474"/>
      <c r="NUA77" s="474"/>
      <c r="NUB77" s="474"/>
      <c r="NUC77" s="474"/>
      <c r="NUD77" s="474"/>
      <c r="NUE77" s="474"/>
      <c r="NUF77" s="474"/>
      <c r="NUG77" s="474"/>
      <c r="NUH77" s="474"/>
      <c r="NUI77" s="474"/>
      <c r="NUJ77" s="474"/>
      <c r="NUK77" s="474"/>
      <c r="NUL77" s="474"/>
      <c r="NUM77" s="474"/>
      <c r="NUN77" s="474"/>
      <c r="NUO77" s="474"/>
      <c r="NUP77" s="474"/>
      <c r="NUQ77" s="474"/>
      <c r="NUR77" s="474"/>
      <c r="NUS77" s="474"/>
      <c r="NUT77" s="474"/>
      <c r="NUU77" s="474"/>
      <c r="NUV77" s="474"/>
      <c r="NUW77" s="474"/>
      <c r="NUX77" s="474"/>
      <c r="NUY77" s="474"/>
      <c r="NUZ77" s="474"/>
      <c r="NVA77" s="474"/>
      <c r="NVB77" s="474"/>
      <c r="NVC77" s="474"/>
      <c r="NVD77" s="474"/>
      <c r="NVE77" s="474"/>
      <c r="NVF77" s="474"/>
      <c r="NVG77" s="474"/>
      <c r="NVH77" s="474"/>
      <c r="NVI77" s="474"/>
      <c r="NVJ77" s="474"/>
      <c r="NVK77" s="474"/>
      <c r="NVL77" s="474"/>
      <c r="NVM77" s="474"/>
      <c r="NVN77" s="474"/>
      <c r="NVO77" s="474"/>
      <c r="NVP77" s="474"/>
      <c r="NVQ77" s="474"/>
      <c r="NVR77" s="474"/>
      <c r="NVS77" s="474"/>
      <c r="NVT77" s="474"/>
      <c r="NVU77" s="474"/>
      <c r="NVV77" s="474"/>
      <c r="NVW77" s="474"/>
      <c r="NVX77" s="474"/>
      <c r="NVY77" s="474"/>
      <c r="NVZ77" s="474"/>
      <c r="NWA77" s="474"/>
      <c r="NWB77" s="474"/>
      <c r="NWC77" s="474"/>
      <c r="NWD77" s="474"/>
      <c r="NWE77" s="474"/>
      <c r="NWF77" s="474"/>
      <c r="NWG77" s="474"/>
      <c r="NWH77" s="474"/>
      <c r="NWI77" s="474"/>
      <c r="NWJ77" s="474"/>
      <c r="NWK77" s="474"/>
      <c r="NWL77" s="474"/>
      <c r="NWM77" s="474"/>
      <c r="NWN77" s="474"/>
      <c r="NWO77" s="474"/>
      <c r="NWP77" s="474"/>
      <c r="NWQ77" s="474"/>
      <c r="NWR77" s="474"/>
      <c r="NWS77" s="474"/>
      <c r="NWT77" s="474"/>
      <c r="NWU77" s="474"/>
      <c r="NWV77" s="474"/>
      <c r="NWW77" s="474"/>
      <c r="NWX77" s="474"/>
      <c r="NWY77" s="474"/>
      <c r="NWZ77" s="474"/>
      <c r="NXA77" s="474"/>
      <c r="NXB77" s="474"/>
      <c r="NXC77" s="474"/>
      <c r="NXD77" s="474"/>
      <c r="NXE77" s="474"/>
      <c r="NXF77" s="474"/>
      <c r="NXG77" s="474"/>
      <c r="NXH77" s="474"/>
      <c r="NXI77" s="474"/>
      <c r="NXJ77" s="474"/>
      <c r="NXK77" s="474"/>
      <c r="NXL77" s="474"/>
      <c r="NXM77" s="474"/>
      <c r="NXN77" s="474"/>
      <c r="NXO77" s="474"/>
      <c r="NXP77" s="474"/>
      <c r="NXQ77" s="474"/>
      <c r="NXR77" s="474"/>
      <c r="NXS77" s="474"/>
      <c r="NXT77" s="474"/>
      <c r="NXU77" s="474"/>
      <c r="NXV77" s="474"/>
      <c r="NXW77" s="474"/>
      <c r="NXX77" s="474"/>
      <c r="NXY77" s="474"/>
      <c r="NXZ77" s="474"/>
      <c r="NYA77" s="474"/>
      <c r="NYB77" s="474"/>
      <c r="NYC77" s="474"/>
      <c r="NYD77" s="474"/>
      <c r="NYE77" s="474"/>
      <c r="NYF77" s="474"/>
      <c r="NYG77" s="474"/>
      <c r="NYH77" s="474"/>
      <c r="NYI77" s="474"/>
      <c r="NYJ77" s="474"/>
      <c r="NYK77" s="474"/>
      <c r="NYL77" s="474"/>
      <c r="NYM77" s="474"/>
      <c r="NYN77" s="474"/>
      <c r="NYO77" s="474"/>
      <c r="NYP77" s="474"/>
      <c r="NYQ77" s="474"/>
      <c r="NYR77" s="474"/>
      <c r="NYS77" s="474"/>
      <c r="NYT77" s="474"/>
      <c r="NYU77" s="474"/>
      <c r="NYV77" s="474"/>
      <c r="NYW77" s="474"/>
      <c r="NYX77" s="474"/>
      <c r="NYY77" s="474"/>
      <c r="NYZ77" s="474"/>
      <c r="NZA77" s="474"/>
      <c r="NZB77" s="474"/>
      <c r="NZC77" s="474"/>
      <c r="NZD77" s="474"/>
      <c r="NZE77" s="474"/>
      <c r="NZF77" s="474"/>
      <c r="NZG77" s="474"/>
      <c r="NZH77" s="474"/>
      <c r="NZI77" s="474"/>
      <c r="NZJ77" s="474"/>
      <c r="NZK77" s="474"/>
      <c r="NZL77" s="474"/>
      <c r="NZM77" s="474"/>
      <c r="NZN77" s="474"/>
      <c r="NZO77" s="474"/>
      <c r="NZP77" s="474"/>
      <c r="NZQ77" s="474"/>
      <c r="NZR77" s="474"/>
      <c r="NZS77" s="474"/>
      <c r="NZT77" s="474"/>
      <c r="NZU77" s="474"/>
      <c r="NZV77" s="474"/>
      <c r="NZW77" s="474"/>
      <c r="NZX77" s="474"/>
      <c r="NZY77" s="474"/>
      <c r="NZZ77" s="474"/>
      <c r="OAA77" s="474"/>
      <c r="OAB77" s="474"/>
      <c r="OAC77" s="474"/>
      <c r="OAD77" s="474"/>
      <c r="OAE77" s="474"/>
      <c r="OAF77" s="474"/>
      <c r="OAG77" s="474"/>
      <c r="OAH77" s="474"/>
      <c r="OAI77" s="474"/>
      <c r="OAJ77" s="474"/>
      <c r="OAK77" s="474"/>
      <c r="OAL77" s="474"/>
      <c r="OAM77" s="474"/>
      <c r="OAN77" s="474"/>
      <c r="OAO77" s="474"/>
      <c r="OAP77" s="474"/>
      <c r="OAQ77" s="474"/>
      <c r="OAR77" s="474"/>
      <c r="OAS77" s="474"/>
      <c r="OAT77" s="474"/>
      <c r="OAU77" s="474"/>
      <c r="OAV77" s="474"/>
      <c r="OAW77" s="474"/>
      <c r="OAX77" s="474"/>
      <c r="OAY77" s="474"/>
      <c r="OAZ77" s="474"/>
      <c r="OBA77" s="474"/>
      <c r="OBB77" s="474"/>
      <c r="OBC77" s="474"/>
      <c r="OBD77" s="474"/>
      <c r="OBE77" s="474"/>
      <c r="OBF77" s="474"/>
      <c r="OBG77" s="474"/>
      <c r="OBH77" s="474"/>
      <c r="OBI77" s="474"/>
      <c r="OBJ77" s="474"/>
      <c r="OBK77" s="474"/>
      <c r="OBL77" s="474"/>
      <c r="OBM77" s="474"/>
      <c r="OBN77" s="474"/>
      <c r="OBO77" s="474"/>
      <c r="OBP77" s="474"/>
      <c r="OBQ77" s="474"/>
      <c r="OBR77" s="474"/>
      <c r="OBS77" s="474"/>
      <c r="OBT77" s="474"/>
      <c r="OBU77" s="474"/>
      <c r="OBV77" s="474"/>
      <c r="OBW77" s="474"/>
      <c r="OBX77" s="474"/>
      <c r="OBY77" s="474"/>
      <c r="OBZ77" s="474"/>
      <c r="OCA77" s="474"/>
      <c r="OCB77" s="474"/>
      <c r="OCC77" s="474"/>
      <c r="OCD77" s="474"/>
      <c r="OCE77" s="474"/>
      <c r="OCF77" s="474"/>
      <c r="OCG77" s="474"/>
      <c r="OCH77" s="474"/>
      <c r="OCI77" s="474"/>
      <c r="OCJ77" s="474"/>
      <c r="OCK77" s="474"/>
      <c r="OCL77" s="474"/>
      <c r="OCM77" s="474"/>
      <c r="OCN77" s="474"/>
      <c r="OCO77" s="474"/>
      <c r="OCP77" s="474"/>
      <c r="OCQ77" s="474"/>
      <c r="OCR77" s="474"/>
      <c r="OCS77" s="474"/>
      <c r="OCT77" s="474"/>
      <c r="OCU77" s="474"/>
      <c r="OCV77" s="474"/>
      <c r="OCW77" s="474"/>
      <c r="OCX77" s="474"/>
      <c r="OCY77" s="474"/>
      <c r="OCZ77" s="474"/>
      <c r="ODA77" s="474"/>
      <c r="ODB77" s="474"/>
      <c r="ODC77" s="474"/>
      <c r="ODD77" s="474"/>
      <c r="ODE77" s="474"/>
      <c r="ODF77" s="474"/>
      <c r="ODG77" s="474"/>
      <c r="ODH77" s="474"/>
      <c r="ODI77" s="474"/>
      <c r="ODJ77" s="474"/>
      <c r="ODK77" s="474"/>
      <c r="ODL77" s="474"/>
      <c r="ODM77" s="474"/>
      <c r="ODN77" s="474"/>
      <c r="ODO77" s="474"/>
      <c r="ODP77" s="474"/>
      <c r="ODQ77" s="474"/>
      <c r="ODR77" s="474"/>
      <c r="ODS77" s="474"/>
      <c r="ODT77" s="474"/>
      <c r="ODU77" s="474"/>
      <c r="ODV77" s="474"/>
      <c r="ODW77" s="474"/>
      <c r="ODX77" s="474"/>
      <c r="ODY77" s="474"/>
      <c r="ODZ77" s="474"/>
      <c r="OEA77" s="474"/>
      <c r="OEB77" s="474"/>
      <c r="OEC77" s="474"/>
      <c r="OED77" s="474"/>
      <c r="OEE77" s="474"/>
      <c r="OEF77" s="474"/>
      <c r="OEG77" s="474"/>
      <c r="OEH77" s="474"/>
      <c r="OEI77" s="474"/>
      <c r="OEJ77" s="474"/>
      <c r="OEK77" s="474"/>
      <c r="OEL77" s="474"/>
      <c r="OEM77" s="474"/>
      <c r="OEN77" s="474"/>
      <c r="OEO77" s="474"/>
      <c r="OEP77" s="474"/>
      <c r="OEQ77" s="474"/>
      <c r="OER77" s="474"/>
      <c r="OES77" s="474"/>
      <c r="OET77" s="474"/>
      <c r="OEU77" s="474"/>
      <c r="OEV77" s="474"/>
      <c r="OEW77" s="474"/>
      <c r="OEX77" s="474"/>
      <c r="OEY77" s="474"/>
      <c r="OEZ77" s="474"/>
      <c r="OFA77" s="474"/>
      <c r="OFB77" s="474"/>
      <c r="OFC77" s="474"/>
      <c r="OFD77" s="474"/>
      <c r="OFE77" s="474"/>
      <c r="OFF77" s="474"/>
      <c r="OFG77" s="474"/>
      <c r="OFH77" s="474"/>
      <c r="OFI77" s="474"/>
      <c r="OFJ77" s="474"/>
      <c r="OFK77" s="474"/>
      <c r="OFL77" s="474"/>
      <c r="OFM77" s="474"/>
      <c r="OFN77" s="474"/>
      <c r="OFO77" s="474"/>
      <c r="OFP77" s="474"/>
      <c r="OFQ77" s="474"/>
      <c r="OFR77" s="474"/>
      <c r="OFS77" s="474"/>
      <c r="OFT77" s="474"/>
      <c r="OFU77" s="474"/>
      <c r="OFV77" s="474"/>
      <c r="OFW77" s="474"/>
      <c r="OFX77" s="474"/>
      <c r="OFY77" s="474"/>
      <c r="OFZ77" s="474"/>
      <c r="OGA77" s="474"/>
      <c r="OGB77" s="474"/>
      <c r="OGC77" s="474"/>
      <c r="OGD77" s="474"/>
      <c r="OGE77" s="474"/>
      <c r="OGF77" s="474"/>
      <c r="OGG77" s="474"/>
      <c r="OGH77" s="474"/>
      <c r="OGI77" s="474"/>
      <c r="OGJ77" s="474"/>
      <c r="OGK77" s="474"/>
      <c r="OGL77" s="474"/>
      <c r="OGM77" s="474"/>
      <c r="OGN77" s="474"/>
      <c r="OGO77" s="474"/>
      <c r="OGP77" s="474"/>
      <c r="OGQ77" s="474"/>
      <c r="OGR77" s="474"/>
      <c r="OGS77" s="474"/>
      <c r="OGT77" s="474"/>
      <c r="OGU77" s="474"/>
      <c r="OGV77" s="474"/>
      <c r="OGW77" s="474"/>
      <c r="OGX77" s="474"/>
      <c r="OGY77" s="474"/>
      <c r="OGZ77" s="474"/>
      <c r="OHA77" s="474"/>
      <c r="OHB77" s="474"/>
      <c r="OHC77" s="474"/>
      <c r="OHD77" s="474"/>
      <c r="OHE77" s="474"/>
      <c r="OHF77" s="474"/>
      <c r="OHG77" s="474"/>
      <c r="OHH77" s="474"/>
      <c r="OHI77" s="474"/>
      <c r="OHJ77" s="474"/>
      <c r="OHK77" s="474"/>
      <c r="OHL77" s="474"/>
      <c r="OHM77" s="474"/>
      <c r="OHN77" s="474"/>
      <c r="OHO77" s="474"/>
      <c r="OHP77" s="474"/>
      <c r="OHQ77" s="474"/>
      <c r="OHR77" s="474"/>
      <c r="OHS77" s="474"/>
      <c r="OHT77" s="474"/>
      <c r="OHU77" s="474"/>
      <c r="OHV77" s="474"/>
      <c r="OHW77" s="474"/>
      <c r="OHX77" s="474"/>
      <c r="OHY77" s="474"/>
      <c r="OHZ77" s="474"/>
      <c r="OIA77" s="474"/>
      <c r="OIB77" s="474"/>
      <c r="OIC77" s="474"/>
      <c r="OID77" s="474"/>
      <c r="OIE77" s="474"/>
      <c r="OIF77" s="474"/>
      <c r="OIG77" s="474"/>
      <c r="OIH77" s="474"/>
      <c r="OII77" s="474"/>
      <c r="OIJ77" s="474"/>
      <c r="OIK77" s="474"/>
      <c r="OIL77" s="474"/>
      <c r="OIM77" s="474"/>
      <c r="OIN77" s="474"/>
      <c r="OIO77" s="474"/>
      <c r="OIP77" s="474"/>
      <c r="OIQ77" s="474"/>
      <c r="OIR77" s="474"/>
      <c r="OIS77" s="474"/>
      <c r="OIT77" s="474"/>
      <c r="OIU77" s="474"/>
      <c r="OIV77" s="474"/>
      <c r="OIW77" s="474"/>
      <c r="OIX77" s="474"/>
      <c r="OIY77" s="474"/>
      <c r="OIZ77" s="474"/>
      <c r="OJA77" s="474"/>
      <c r="OJB77" s="474"/>
      <c r="OJC77" s="474"/>
      <c r="OJD77" s="474"/>
      <c r="OJE77" s="474"/>
      <c r="OJF77" s="474"/>
      <c r="OJG77" s="474"/>
      <c r="OJH77" s="474"/>
      <c r="OJI77" s="474"/>
      <c r="OJJ77" s="474"/>
      <c r="OJK77" s="474"/>
      <c r="OJL77" s="474"/>
      <c r="OJM77" s="474"/>
      <c r="OJN77" s="474"/>
      <c r="OJO77" s="474"/>
      <c r="OJP77" s="474"/>
      <c r="OJQ77" s="474"/>
      <c r="OJR77" s="474"/>
      <c r="OJS77" s="474"/>
      <c r="OJT77" s="474"/>
      <c r="OJU77" s="474"/>
      <c r="OJV77" s="474"/>
      <c r="OJW77" s="474"/>
      <c r="OJX77" s="474"/>
      <c r="OJY77" s="474"/>
      <c r="OJZ77" s="474"/>
      <c r="OKA77" s="474"/>
      <c r="OKB77" s="474"/>
      <c r="OKC77" s="474"/>
      <c r="OKD77" s="474"/>
      <c r="OKE77" s="474"/>
      <c r="OKF77" s="474"/>
      <c r="OKG77" s="474"/>
      <c r="OKH77" s="474"/>
      <c r="OKI77" s="474"/>
      <c r="OKJ77" s="474"/>
      <c r="OKK77" s="474"/>
      <c r="OKL77" s="474"/>
      <c r="OKM77" s="474"/>
      <c r="OKN77" s="474"/>
      <c r="OKO77" s="474"/>
      <c r="OKP77" s="474"/>
      <c r="OKQ77" s="474"/>
      <c r="OKR77" s="474"/>
      <c r="OKS77" s="474"/>
      <c r="OKT77" s="474"/>
      <c r="OKU77" s="474"/>
      <c r="OKV77" s="474"/>
      <c r="OKW77" s="474"/>
      <c r="OKX77" s="474"/>
      <c r="OKY77" s="474"/>
      <c r="OKZ77" s="474"/>
      <c r="OLA77" s="474"/>
      <c r="OLB77" s="474"/>
      <c r="OLC77" s="474"/>
      <c r="OLD77" s="474"/>
      <c r="OLE77" s="474"/>
      <c r="OLF77" s="474"/>
      <c r="OLG77" s="474"/>
      <c r="OLH77" s="474"/>
      <c r="OLI77" s="474"/>
      <c r="OLJ77" s="474"/>
      <c r="OLK77" s="474"/>
      <c r="OLL77" s="474"/>
      <c r="OLM77" s="474"/>
      <c r="OLN77" s="474"/>
      <c r="OLO77" s="474"/>
      <c r="OLP77" s="474"/>
      <c r="OLQ77" s="474"/>
      <c r="OLR77" s="474"/>
      <c r="OLS77" s="474"/>
      <c r="OLT77" s="474"/>
      <c r="OLU77" s="474"/>
      <c r="OLV77" s="474"/>
      <c r="OLW77" s="474"/>
      <c r="OLX77" s="474"/>
      <c r="OLY77" s="474"/>
      <c r="OLZ77" s="474"/>
      <c r="OMA77" s="474"/>
      <c r="OMB77" s="474"/>
      <c r="OMC77" s="474"/>
      <c r="OMD77" s="474"/>
      <c r="OME77" s="474"/>
      <c r="OMF77" s="474"/>
      <c r="OMG77" s="474"/>
      <c r="OMH77" s="474"/>
      <c r="OMI77" s="474"/>
      <c r="OMJ77" s="474"/>
      <c r="OMK77" s="474"/>
      <c r="OML77" s="474"/>
      <c r="OMM77" s="474"/>
      <c r="OMN77" s="474"/>
      <c r="OMO77" s="474"/>
      <c r="OMP77" s="474"/>
      <c r="OMQ77" s="474"/>
      <c r="OMR77" s="474"/>
      <c r="OMS77" s="474"/>
      <c r="OMT77" s="474"/>
      <c r="OMU77" s="474"/>
      <c r="OMV77" s="474"/>
      <c r="OMW77" s="474"/>
      <c r="OMX77" s="474"/>
      <c r="OMY77" s="474"/>
      <c r="OMZ77" s="474"/>
      <c r="ONA77" s="474"/>
      <c r="ONB77" s="474"/>
      <c r="ONC77" s="474"/>
      <c r="OND77" s="474"/>
      <c r="ONE77" s="474"/>
      <c r="ONF77" s="474"/>
      <c r="ONG77" s="474"/>
      <c r="ONH77" s="474"/>
      <c r="ONI77" s="474"/>
      <c r="ONJ77" s="474"/>
      <c r="ONK77" s="474"/>
      <c r="ONL77" s="474"/>
      <c r="ONM77" s="474"/>
      <c r="ONN77" s="474"/>
      <c r="ONO77" s="474"/>
      <c r="ONP77" s="474"/>
      <c r="ONQ77" s="474"/>
      <c r="ONR77" s="474"/>
      <c r="ONS77" s="474"/>
      <c r="ONT77" s="474"/>
      <c r="ONU77" s="474"/>
      <c r="ONV77" s="474"/>
      <c r="ONW77" s="474"/>
      <c r="ONX77" s="474"/>
      <c r="ONY77" s="474"/>
      <c r="ONZ77" s="474"/>
      <c r="OOA77" s="474"/>
      <c r="OOB77" s="474"/>
      <c r="OOC77" s="474"/>
      <c r="OOD77" s="474"/>
      <c r="OOE77" s="474"/>
      <c r="OOF77" s="474"/>
      <c r="OOG77" s="474"/>
      <c r="OOH77" s="474"/>
      <c r="OOI77" s="474"/>
      <c r="OOJ77" s="474"/>
      <c r="OOK77" s="474"/>
      <c r="OOL77" s="474"/>
      <c r="OOM77" s="474"/>
      <c r="OON77" s="474"/>
      <c r="OOO77" s="474"/>
      <c r="OOP77" s="474"/>
      <c r="OOQ77" s="474"/>
      <c r="OOR77" s="474"/>
      <c r="OOS77" s="474"/>
      <c r="OOT77" s="474"/>
      <c r="OOU77" s="474"/>
      <c r="OOV77" s="474"/>
      <c r="OOW77" s="474"/>
      <c r="OOX77" s="474"/>
      <c r="OOY77" s="474"/>
      <c r="OOZ77" s="474"/>
      <c r="OPA77" s="474"/>
      <c r="OPB77" s="474"/>
      <c r="OPC77" s="474"/>
      <c r="OPD77" s="474"/>
      <c r="OPE77" s="474"/>
      <c r="OPF77" s="474"/>
      <c r="OPG77" s="474"/>
      <c r="OPH77" s="474"/>
      <c r="OPI77" s="474"/>
      <c r="OPJ77" s="474"/>
      <c r="OPK77" s="474"/>
      <c r="OPL77" s="474"/>
      <c r="OPM77" s="474"/>
      <c r="OPN77" s="474"/>
      <c r="OPO77" s="474"/>
      <c r="OPP77" s="474"/>
      <c r="OPQ77" s="474"/>
      <c r="OPR77" s="474"/>
      <c r="OPS77" s="474"/>
      <c r="OPT77" s="474"/>
      <c r="OPU77" s="474"/>
      <c r="OPV77" s="474"/>
      <c r="OPW77" s="474"/>
      <c r="OPX77" s="474"/>
      <c r="OPY77" s="474"/>
      <c r="OPZ77" s="474"/>
      <c r="OQA77" s="474"/>
      <c r="OQB77" s="474"/>
      <c r="OQC77" s="474"/>
      <c r="OQD77" s="474"/>
      <c r="OQE77" s="474"/>
      <c r="OQF77" s="474"/>
      <c r="OQG77" s="474"/>
      <c r="OQH77" s="474"/>
      <c r="OQI77" s="474"/>
      <c r="OQJ77" s="474"/>
      <c r="OQK77" s="474"/>
      <c r="OQL77" s="474"/>
      <c r="OQM77" s="474"/>
      <c r="OQN77" s="474"/>
      <c r="OQO77" s="474"/>
      <c r="OQP77" s="474"/>
      <c r="OQQ77" s="474"/>
      <c r="OQR77" s="474"/>
      <c r="OQS77" s="474"/>
      <c r="OQT77" s="474"/>
      <c r="OQU77" s="474"/>
      <c r="OQV77" s="474"/>
      <c r="OQW77" s="474"/>
      <c r="OQX77" s="474"/>
      <c r="OQY77" s="474"/>
      <c r="OQZ77" s="474"/>
      <c r="ORA77" s="474"/>
      <c r="ORB77" s="474"/>
      <c r="ORC77" s="474"/>
      <c r="ORD77" s="474"/>
      <c r="ORE77" s="474"/>
      <c r="ORF77" s="474"/>
      <c r="ORG77" s="474"/>
      <c r="ORH77" s="474"/>
      <c r="ORI77" s="474"/>
      <c r="ORJ77" s="474"/>
      <c r="ORK77" s="474"/>
      <c r="ORL77" s="474"/>
      <c r="ORM77" s="474"/>
      <c r="ORN77" s="474"/>
      <c r="ORO77" s="474"/>
      <c r="ORP77" s="474"/>
      <c r="ORQ77" s="474"/>
      <c r="ORR77" s="474"/>
      <c r="ORS77" s="474"/>
      <c r="ORT77" s="474"/>
      <c r="ORU77" s="474"/>
      <c r="ORV77" s="474"/>
      <c r="ORW77" s="474"/>
      <c r="ORX77" s="474"/>
      <c r="ORY77" s="474"/>
      <c r="ORZ77" s="474"/>
      <c r="OSA77" s="474"/>
      <c r="OSB77" s="474"/>
      <c r="OSC77" s="474"/>
      <c r="OSD77" s="474"/>
      <c r="OSE77" s="474"/>
      <c r="OSF77" s="474"/>
      <c r="OSG77" s="474"/>
      <c r="OSH77" s="474"/>
      <c r="OSI77" s="474"/>
      <c r="OSJ77" s="474"/>
      <c r="OSK77" s="474"/>
      <c r="OSL77" s="474"/>
      <c r="OSM77" s="474"/>
      <c r="OSN77" s="474"/>
      <c r="OSO77" s="474"/>
      <c r="OSP77" s="474"/>
      <c r="OSQ77" s="474"/>
      <c r="OSR77" s="474"/>
      <c r="OSS77" s="474"/>
      <c r="OST77" s="474"/>
      <c r="OSU77" s="474"/>
      <c r="OSV77" s="474"/>
      <c r="OSW77" s="474"/>
      <c r="OSX77" s="474"/>
      <c r="OSY77" s="474"/>
      <c r="OSZ77" s="474"/>
      <c r="OTA77" s="474"/>
      <c r="OTB77" s="474"/>
      <c r="OTC77" s="474"/>
      <c r="OTD77" s="474"/>
      <c r="OTE77" s="474"/>
      <c r="OTF77" s="474"/>
      <c r="OTG77" s="474"/>
      <c r="OTH77" s="474"/>
      <c r="OTI77" s="474"/>
      <c r="OTJ77" s="474"/>
      <c r="OTK77" s="474"/>
      <c r="OTL77" s="474"/>
      <c r="OTM77" s="474"/>
      <c r="OTN77" s="474"/>
      <c r="OTO77" s="474"/>
      <c r="OTP77" s="474"/>
      <c r="OTQ77" s="474"/>
      <c r="OTR77" s="474"/>
      <c r="OTS77" s="474"/>
      <c r="OTT77" s="474"/>
      <c r="OTU77" s="474"/>
      <c r="OTV77" s="474"/>
      <c r="OTW77" s="474"/>
      <c r="OTX77" s="474"/>
      <c r="OTY77" s="474"/>
      <c r="OTZ77" s="474"/>
      <c r="OUA77" s="474"/>
      <c r="OUB77" s="474"/>
      <c r="OUC77" s="474"/>
      <c r="OUD77" s="474"/>
      <c r="OUE77" s="474"/>
      <c r="OUF77" s="474"/>
      <c r="OUG77" s="474"/>
      <c r="OUH77" s="474"/>
      <c r="OUI77" s="474"/>
      <c r="OUJ77" s="474"/>
      <c r="OUK77" s="474"/>
      <c r="OUL77" s="474"/>
      <c r="OUM77" s="474"/>
      <c r="OUN77" s="474"/>
      <c r="OUO77" s="474"/>
      <c r="OUP77" s="474"/>
      <c r="OUQ77" s="474"/>
      <c r="OUR77" s="474"/>
      <c r="OUS77" s="474"/>
      <c r="OUT77" s="474"/>
      <c r="OUU77" s="474"/>
      <c r="OUV77" s="474"/>
      <c r="OUW77" s="474"/>
      <c r="OUX77" s="474"/>
      <c r="OUY77" s="474"/>
      <c r="OUZ77" s="474"/>
      <c r="OVA77" s="474"/>
      <c r="OVB77" s="474"/>
      <c r="OVC77" s="474"/>
      <c r="OVD77" s="474"/>
      <c r="OVE77" s="474"/>
      <c r="OVF77" s="474"/>
      <c r="OVG77" s="474"/>
      <c r="OVH77" s="474"/>
      <c r="OVI77" s="474"/>
      <c r="OVJ77" s="474"/>
      <c r="OVK77" s="474"/>
      <c r="OVL77" s="474"/>
      <c r="OVM77" s="474"/>
      <c r="OVN77" s="474"/>
      <c r="OVO77" s="474"/>
      <c r="OVP77" s="474"/>
      <c r="OVQ77" s="474"/>
      <c r="OVR77" s="474"/>
      <c r="OVS77" s="474"/>
      <c r="OVT77" s="474"/>
      <c r="OVU77" s="474"/>
      <c r="OVV77" s="474"/>
      <c r="OVW77" s="474"/>
      <c r="OVX77" s="474"/>
      <c r="OVY77" s="474"/>
      <c r="OVZ77" s="474"/>
      <c r="OWA77" s="474"/>
      <c r="OWB77" s="474"/>
      <c r="OWC77" s="474"/>
      <c r="OWD77" s="474"/>
      <c r="OWE77" s="474"/>
      <c r="OWF77" s="474"/>
      <c r="OWG77" s="474"/>
      <c r="OWH77" s="474"/>
      <c r="OWI77" s="474"/>
      <c r="OWJ77" s="474"/>
      <c r="OWK77" s="474"/>
      <c r="OWL77" s="474"/>
      <c r="OWM77" s="474"/>
      <c r="OWN77" s="474"/>
      <c r="OWO77" s="474"/>
      <c r="OWP77" s="474"/>
      <c r="OWQ77" s="474"/>
      <c r="OWR77" s="474"/>
      <c r="OWS77" s="474"/>
      <c r="OWT77" s="474"/>
      <c r="OWU77" s="474"/>
      <c r="OWV77" s="474"/>
      <c r="OWW77" s="474"/>
      <c r="OWX77" s="474"/>
      <c r="OWY77" s="474"/>
      <c r="OWZ77" s="474"/>
      <c r="OXA77" s="474"/>
      <c r="OXB77" s="474"/>
      <c r="OXC77" s="474"/>
      <c r="OXD77" s="474"/>
      <c r="OXE77" s="474"/>
      <c r="OXF77" s="474"/>
      <c r="OXG77" s="474"/>
      <c r="OXH77" s="474"/>
      <c r="OXI77" s="474"/>
      <c r="OXJ77" s="474"/>
      <c r="OXK77" s="474"/>
      <c r="OXL77" s="474"/>
      <c r="OXM77" s="474"/>
      <c r="OXN77" s="474"/>
      <c r="OXO77" s="474"/>
      <c r="OXP77" s="474"/>
      <c r="OXQ77" s="474"/>
      <c r="OXR77" s="474"/>
      <c r="OXS77" s="474"/>
      <c r="OXT77" s="474"/>
      <c r="OXU77" s="474"/>
      <c r="OXV77" s="474"/>
      <c r="OXW77" s="474"/>
      <c r="OXX77" s="474"/>
      <c r="OXY77" s="474"/>
      <c r="OXZ77" s="474"/>
      <c r="OYA77" s="474"/>
      <c r="OYB77" s="474"/>
      <c r="OYC77" s="474"/>
      <c r="OYD77" s="474"/>
      <c r="OYE77" s="474"/>
      <c r="OYF77" s="474"/>
      <c r="OYG77" s="474"/>
      <c r="OYH77" s="474"/>
      <c r="OYI77" s="474"/>
      <c r="OYJ77" s="474"/>
      <c r="OYK77" s="474"/>
      <c r="OYL77" s="474"/>
      <c r="OYM77" s="474"/>
      <c r="OYN77" s="474"/>
      <c r="OYO77" s="474"/>
      <c r="OYP77" s="474"/>
      <c r="OYQ77" s="474"/>
      <c r="OYR77" s="474"/>
      <c r="OYS77" s="474"/>
      <c r="OYT77" s="474"/>
      <c r="OYU77" s="474"/>
      <c r="OYV77" s="474"/>
      <c r="OYW77" s="474"/>
      <c r="OYX77" s="474"/>
      <c r="OYY77" s="474"/>
      <c r="OYZ77" s="474"/>
      <c r="OZA77" s="474"/>
      <c r="OZB77" s="474"/>
      <c r="OZC77" s="474"/>
      <c r="OZD77" s="474"/>
      <c r="OZE77" s="474"/>
      <c r="OZF77" s="474"/>
      <c r="OZG77" s="474"/>
      <c r="OZH77" s="474"/>
      <c r="OZI77" s="474"/>
      <c r="OZJ77" s="474"/>
      <c r="OZK77" s="474"/>
      <c r="OZL77" s="474"/>
      <c r="OZM77" s="474"/>
      <c r="OZN77" s="474"/>
      <c r="OZO77" s="474"/>
      <c r="OZP77" s="474"/>
      <c r="OZQ77" s="474"/>
      <c r="OZR77" s="474"/>
      <c r="OZS77" s="474"/>
      <c r="OZT77" s="474"/>
      <c r="OZU77" s="474"/>
      <c r="OZV77" s="474"/>
      <c r="OZW77" s="474"/>
      <c r="OZX77" s="474"/>
      <c r="OZY77" s="474"/>
      <c r="OZZ77" s="474"/>
      <c r="PAA77" s="474"/>
      <c r="PAB77" s="474"/>
      <c r="PAC77" s="474"/>
      <c r="PAD77" s="474"/>
      <c r="PAE77" s="474"/>
      <c r="PAF77" s="474"/>
      <c r="PAG77" s="474"/>
      <c r="PAH77" s="474"/>
      <c r="PAI77" s="474"/>
      <c r="PAJ77" s="474"/>
      <c r="PAK77" s="474"/>
      <c r="PAL77" s="474"/>
      <c r="PAM77" s="474"/>
      <c r="PAN77" s="474"/>
      <c r="PAO77" s="474"/>
      <c r="PAP77" s="474"/>
      <c r="PAQ77" s="474"/>
      <c r="PAR77" s="474"/>
      <c r="PAS77" s="474"/>
      <c r="PAT77" s="474"/>
      <c r="PAU77" s="474"/>
      <c r="PAV77" s="474"/>
      <c r="PAW77" s="474"/>
      <c r="PAX77" s="474"/>
      <c r="PAY77" s="474"/>
      <c r="PAZ77" s="474"/>
      <c r="PBA77" s="474"/>
      <c r="PBB77" s="474"/>
      <c r="PBC77" s="474"/>
      <c r="PBD77" s="474"/>
      <c r="PBE77" s="474"/>
      <c r="PBF77" s="474"/>
      <c r="PBG77" s="474"/>
      <c r="PBH77" s="474"/>
      <c r="PBI77" s="474"/>
      <c r="PBJ77" s="474"/>
      <c r="PBK77" s="474"/>
      <c r="PBL77" s="474"/>
      <c r="PBM77" s="474"/>
      <c r="PBN77" s="474"/>
      <c r="PBO77" s="474"/>
      <c r="PBP77" s="474"/>
      <c r="PBQ77" s="474"/>
      <c r="PBR77" s="474"/>
      <c r="PBS77" s="474"/>
      <c r="PBT77" s="474"/>
      <c r="PBU77" s="474"/>
      <c r="PBV77" s="474"/>
      <c r="PBW77" s="474"/>
      <c r="PBX77" s="474"/>
      <c r="PBY77" s="474"/>
      <c r="PBZ77" s="474"/>
      <c r="PCA77" s="474"/>
      <c r="PCB77" s="474"/>
      <c r="PCC77" s="474"/>
      <c r="PCD77" s="474"/>
      <c r="PCE77" s="474"/>
      <c r="PCF77" s="474"/>
      <c r="PCG77" s="474"/>
      <c r="PCH77" s="474"/>
      <c r="PCI77" s="474"/>
      <c r="PCJ77" s="474"/>
      <c r="PCK77" s="474"/>
      <c r="PCL77" s="474"/>
      <c r="PCM77" s="474"/>
      <c r="PCN77" s="474"/>
      <c r="PCO77" s="474"/>
      <c r="PCP77" s="474"/>
      <c r="PCQ77" s="474"/>
      <c r="PCR77" s="474"/>
      <c r="PCS77" s="474"/>
      <c r="PCT77" s="474"/>
      <c r="PCU77" s="474"/>
      <c r="PCV77" s="474"/>
      <c r="PCW77" s="474"/>
      <c r="PCX77" s="474"/>
      <c r="PCY77" s="474"/>
      <c r="PCZ77" s="474"/>
      <c r="PDA77" s="474"/>
      <c r="PDB77" s="474"/>
      <c r="PDC77" s="474"/>
      <c r="PDD77" s="474"/>
      <c r="PDE77" s="474"/>
      <c r="PDF77" s="474"/>
      <c r="PDG77" s="474"/>
      <c r="PDH77" s="474"/>
      <c r="PDI77" s="474"/>
      <c r="PDJ77" s="474"/>
      <c r="PDK77" s="474"/>
      <c r="PDL77" s="474"/>
      <c r="PDM77" s="474"/>
      <c r="PDN77" s="474"/>
      <c r="PDO77" s="474"/>
      <c r="PDP77" s="474"/>
      <c r="PDQ77" s="474"/>
      <c r="PDR77" s="474"/>
      <c r="PDS77" s="474"/>
      <c r="PDT77" s="474"/>
      <c r="PDU77" s="474"/>
      <c r="PDV77" s="474"/>
      <c r="PDW77" s="474"/>
      <c r="PDX77" s="474"/>
      <c r="PDY77" s="474"/>
      <c r="PDZ77" s="474"/>
      <c r="PEA77" s="474"/>
      <c r="PEB77" s="474"/>
      <c r="PEC77" s="474"/>
      <c r="PED77" s="474"/>
      <c r="PEE77" s="474"/>
      <c r="PEF77" s="474"/>
      <c r="PEG77" s="474"/>
      <c r="PEH77" s="474"/>
      <c r="PEI77" s="474"/>
      <c r="PEJ77" s="474"/>
      <c r="PEK77" s="474"/>
      <c r="PEL77" s="474"/>
      <c r="PEM77" s="474"/>
      <c r="PEN77" s="474"/>
      <c r="PEO77" s="474"/>
      <c r="PEP77" s="474"/>
      <c r="PEQ77" s="474"/>
      <c r="PER77" s="474"/>
      <c r="PES77" s="474"/>
      <c r="PET77" s="474"/>
      <c r="PEU77" s="474"/>
      <c r="PEV77" s="474"/>
      <c r="PEW77" s="474"/>
      <c r="PEX77" s="474"/>
      <c r="PEY77" s="474"/>
      <c r="PEZ77" s="474"/>
      <c r="PFA77" s="474"/>
      <c r="PFB77" s="474"/>
      <c r="PFC77" s="474"/>
      <c r="PFD77" s="474"/>
      <c r="PFE77" s="474"/>
      <c r="PFF77" s="474"/>
      <c r="PFG77" s="474"/>
      <c r="PFH77" s="474"/>
      <c r="PFI77" s="474"/>
      <c r="PFJ77" s="474"/>
      <c r="PFK77" s="474"/>
      <c r="PFL77" s="474"/>
      <c r="PFM77" s="474"/>
      <c r="PFN77" s="474"/>
      <c r="PFO77" s="474"/>
      <c r="PFP77" s="474"/>
      <c r="PFQ77" s="474"/>
      <c r="PFR77" s="474"/>
      <c r="PFS77" s="474"/>
      <c r="PFT77" s="474"/>
      <c r="PFU77" s="474"/>
      <c r="PFV77" s="474"/>
      <c r="PFW77" s="474"/>
      <c r="PFX77" s="474"/>
      <c r="PFY77" s="474"/>
      <c r="PFZ77" s="474"/>
      <c r="PGA77" s="474"/>
      <c r="PGB77" s="474"/>
      <c r="PGC77" s="474"/>
      <c r="PGD77" s="474"/>
      <c r="PGE77" s="474"/>
      <c r="PGF77" s="474"/>
      <c r="PGG77" s="474"/>
      <c r="PGH77" s="474"/>
      <c r="PGI77" s="474"/>
      <c r="PGJ77" s="474"/>
      <c r="PGK77" s="474"/>
      <c r="PGL77" s="474"/>
      <c r="PGM77" s="474"/>
      <c r="PGN77" s="474"/>
      <c r="PGO77" s="474"/>
      <c r="PGP77" s="474"/>
      <c r="PGQ77" s="474"/>
      <c r="PGR77" s="474"/>
      <c r="PGS77" s="474"/>
      <c r="PGT77" s="474"/>
      <c r="PGU77" s="474"/>
      <c r="PGV77" s="474"/>
      <c r="PGW77" s="474"/>
      <c r="PGX77" s="474"/>
      <c r="PGY77" s="474"/>
      <c r="PGZ77" s="474"/>
      <c r="PHA77" s="474"/>
      <c r="PHB77" s="474"/>
      <c r="PHC77" s="474"/>
      <c r="PHD77" s="474"/>
      <c r="PHE77" s="474"/>
      <c r="PHF77" s="474"/>
      <c r="PHG77" s="474"/>
      <c r="PHH77" s="474"/>
      <c r="PHI77" s="474"/>
      <c r="PHJ77" s="474"/>
      <c r="PHK77" s="474"/>
      <c r="PHL77" s="474"/>
      <c r="PHM77" s="474"/>
      <c r="PHN77" s="474"/>
      <c r="PHO77" s="474"/>
      <c r="PHP77" s="474"/>
      <c r="PHQ77" s="474"/>
      <c r="PHR77" s="474"/>
      <c r="PHS77" s="474"/>
      <c r="PHT77" s="474"/>
      <c r="PHU77" s="474"/>
      <c r="PHV77" s="474"/>
      <c r="PHW77" s="474"/>
      <c r="PHX77" s="474"/>
      <c r="PHY77" s="474"/>
      <c r="PHZ77" s="474"/>
      <c r="PIA77" s="474"/>
      <c r="PIB77" s="474"/>
      <c r="PIC77" s="474"/>
      <c r="PID77" s="474"/>
      <c r="PIE77" s="474"/>
      <c r="PIF77" s="474"/>
      <c r="PIG77" s="474"/>
      <c r="PIH77" s="474"/>
      <c r="PII77" s="474"/>
      <c r="PIJ77" s="474"/>
      <c r="PIK77" s="474"/>
      <c r="PIL77" s="474"/>
      <c r="PIM77" s="474"/>
      <c r="PIN77" s="474"/>
      <c r="PIO77" s="474"/>
      <c r="PIP77" s="474"/>
      <c r="PIQ77" s="474"/>
      <c r="PIR77" s="474"/>
      <c r="PIS77" s="474"/>
      <c r="PIT77" s="474"/>
      <c r="PIU77" s="474"/>
      <c r="PIV77" s="474"/>
      <c r="PIW77" s="474"/>
      <c r="PIX77" s="474"/>
      <c r="PIY77" s="474"/>
      <c r="PIZ77" s="474"/>
      <c r="PJA77" s="474"/>
      <c r="PJB77" s="474"/>
      <c r="PJC77" s="474"/>
      <c r="PJD77" s="474"/>
      <c r="PJE77" s="474"/>
      <c r="PJF77" s="474"/>
      <c r="PJG77" s="474"/>
      <c r="PJH77" s="474"/>
      <c r="PJI77" s="474"/>
      <c r="PJJ77" s="474"/>
      <c r="PJK77" s="474"/>
      <c r="PJL77" s="474"/>
      <c r="PJM77" s="474"/>
      <c r="PJN77" s="474"/>
      <c r="PJO77" s="474"/>
      <c r="PJP77" s="474"/>
      <c r="PJQ77" s="474"/>
      <c r="PJR77" s="474"/>
      <c r="PJS77" s="474"/>
      <c r="PJT77" s="474"/>
      <c r="PJU77" s="474"/>
      <c r="PJV77" s="474"/>
      <c r="PJW77" s="474"/>
      <c r="PJX77" s="474"/>
      <c r="PJY77" s="474"/>
      <c r="PJZ77" s="474"/>
      <c r="PKA77" s="474"/>
      <c r="PKB77" s="474"/>
      <c r="PKC77" s="474"/>
      <c r="PKD77" s="474"/>
      <c r="PKE77" s="474"/>
      <c r="PKF77" s="474"/>
      <c r="PKG77" s="474"/>
      <c r="PKH77" s="474"/>
      <c r="PKI77" s="474"/>
      <c r="PKJ77" s="474"/>
      <c r="PKK77" s="474"/>
      <c r="PKL77" s="474"/>
      <c r="PKM77" s="474"/>
      <c r="PKN77" s="474"/>
      <c r="PKO77" s="474"/>
      <c r="PKP77" s="474"/>
      <c r="PKQ77" s="474"/>
      <c r="PKR77" s="474"/>
      <c r="PKS77" s="474"/>
      <c r="PKT77" s="474"/>
      <c r="PKU77" s="474"/>
      <c r="PKV77" s="474"/>
      <c r="PKW77" s="474"/>
      <c r="PKX77" s="474"/>
      <c r="PKY77" s="474"/>
      <c r="PKZ77" s="474"/>
      <c r="PLA77" s="474"/>
      <c r="PLB77" s="474"/>
      <c r="PLC77" s="474"/>
      <c r="PLD77" s="474"/>
      <c r="PLE77" s="474"/>
      <c r="PLF77" s="474"/>
      <c r="PLG77" s="474"/>
      <c r="PLH77" s="474"/>
      <c r="PLI77" s="474"/>
      <c r="PLJ77" s="474"/>
      <c r="PLK77" s="474"/>
      <c r="PLL77" s="474"/>
      <c r="PLM77" s="474"/>
      <c r="PLN77" s="474"/>
      <c r="PLO77" s="474"/>
      <c r="PLP77" s="474"/>
      <c r="PLQ77" s="474"/>
      <c r="PLR77" s="474"/>
      <c r="PLS77" s="474"/>
      <c r="PLT77" s="474"/>
      <c r="PLU77" s="474"/>
      <c r="PLV77" s="474"/>
      <c r="PLW77" s="474"/>
      <c r="PLX77" s="474"/>
      <c r="PLY77" s="474"/>
      <c r="PLZ77" s="474"/>
      <c r="PMA77" s="474"/>
      <c r="PMB77" s="474"/>
      <c r="PMC77" s="474"/>
      <c r="PMD77" s="474"/>
      <c r="PME77" s="474"/>
      <c r="PMF77" s="474"/>
      <c r="PMG77" s="474"/>
      <c r="PMH77" s="474"/>
      <c r="PMI77" s="474"/>
      <c r="PMJ77" s="474"/>
      <c r="PMK77" s="474"/>
      <c r="PML77" s="474"/>
      <c r="PMM77" s="474"/>
      <c r="PMN77" s="474"/>
      <c r="PMO77" s="474"/>
      <c r="PMP77" s="474"/>
      <c r="PMQ77" s="474"/>
      <c r="PMR77" s="474"/>
      <c r="PMS77" s="474"/>
      <c r="PMT77" s="474"/>
      <c r="PMU77" s="474"/>
      <c r="PMV77" s="474"/>
      <c r="PMW77" s="474"/>
      <c r="PMX77" s="474"/>
      <c r="PMY77" s="474"/>
      <c r="PMZ77" s="474"/>
      <c r="PNA77" s="474"/>
      <c r="PNB77" s="474"/>
      <c r="PNC77" s="474"/>
      <c r="PND77" s="474"/>
      <c r="PNE77" s="474"/>
      <c r="PNF77" s="474"/>
      <c r="PNG77" s="474"/>
      <c r="PNH77" s="474"/>
      <c r="PNI77" s="474"/>
      <c r="PNJ77" s="474"/>
      <c r="PNK77" s="474"/>
      <c r="PNL77" s="474"/>
      <c r="PNM77" s="474"/>
      <c r="PNN77" s="474"/>
      <c r="PNO77" s="474"/>
      <c r="PNP77" s="474"/>
      <c r="PNQ77" s="474"/>
      <c r="PNR77" s="474"/>
      <c r="PNS77" s="474"/>
      <c r="PNT77" s="474"/>
      <c r="PNU77" s="474"/>
      <c r="PNV77" s="474"/>
      <c r="PNW77" s="474"/>
      <c r="PNX77" s="474"/>
      <c r="PNY77" s="474"/>
      <c r="PNZ77" s="474"/>
      <c r="POA77" s="474"/>
      <c r="POB77" s="474"/>
      <c r="POC77" s="474"/>
      <c r="POD77" s="474"/>
      <c r="POE77" s="474"/>
      <c r="POF77" s="474"/>
      <c r="POG77" s="474"/>
      <c r="POH77" s="474"/>
      <c r="POI77" s="474"/>
      <c r="POJ77" s="474"/>
      <c r="POK77" s="474"/>
      <c r="POL77" s="474"/>
      <c r="POM77" s="474"/>
      <c r="PON77" s="474"/>
      <c r="POO77" s="474"/>
      <c r="POP77" s="474"/>
      <c r="POQ77" s="474"/>
      <c r="POR77" s="474"/>
      <c r="POS77" s="474"/>
      <c r="POT77" s="474"/>
      <c r="POU77" s="474"/>
      <c r="POV77" s="474"/>
      <c r="POW77" s="474"/>
      <c r="POX77" s="474"/>
      <c r="POY77" s="474"/>
      <c r="POZ77" s="474"/>
      <c r="PPA77" s="474"/>
      <c r="PPB77" s="474"/>
      <c r="PPC77" s="474"/>
      <c r="PPD77" s="474"/>
      <c r="PPE77" s="474"/>
      <c r="PPF77" s="474"/>
      <c r="PPG77" s="474"/>
      <c r="PPH77" s="474"/>
      <c r="PPI77" s="474"/>
      <c r="PPJ77" s="474"/>
      <c r="PPK77" s="474"/>
      <c r="PPL77" s="474"/>
      <c r="PPM77" s="474"/>
      <c r="PPN77" s="474"/>
      <c r="PPO77" s="474"/>
      <c r="PPP77" s="474"/>
      <c r="PPQ77" s="474"/>
      <c r="PPR77" s="474"/>
      <c r="PPS77" s="474"/>
      <c r="PPT77" s="474"/>
      <c r="PPU77" s="474"/>
      <c r="PPV77" s="474"/>
      <c r="PPW77" s="474"/>
      <c r="PPX77" s="474"/>
      <c r="PPY77" s="474"/>
      <c r="PPZ77" s="474"/>
      <c r="PQA77" s="474"/>
      <c r="PQB77" s="474"/>
      <c r="PQC77" s="474"/>
      <c r="PQD77" s="474"/>
      <c r="PQE77" s="474"/>
      <c r="PQF77" s="474"/>
      <c r="PQG77" s="474"/>
      <c r="PQH77" s="474"/>
      <c r="PQI77" s="474"/>
      <c r="PQJ77" s="474"/>
      <c r="PQK77" s="474"/>
      <c r="PQL77" s="474"/>
      <c r="PQM77" s="474"/>
      <c r="PQN77" s="474"/>
      <c r="PQO77" s="474"/>
      <c r="PQP77" s="474"/>
      <c r="PQQ77" s="474"/>
      <c r="PQR77" s="474"/>
      <c r="PQS77" s="474"/>
      <c r="PQT77" s="474"/>
      <c r="PQU77" s="474"/>
      <c r="PQV77" s="474"/>
      <c r="PQW77" s="474"/>
      <c r="PQX77" s="474"/>
      <c r="PQY77" s="474"/>
      <c r="PQZ77" s="474"/>
      <c r="PRA77" s="474"/>
      <c r="PRB77" s="474"/>
      <c r="PRC77" s="474"/>
      <c r="PRD77" s="474"/>
      <c r="PRE77" s="474"/>
      <c r="PRF77" s="474"/>
      <c r="PRG77" s="474"/>
      <c r="PRH77" s="474"/>
      <c r="PRI77" s="474"/>
      <c r="PRJ77" s="474"/>
      <c r="PRK77" s="474"/>
      <c r="PRL77" s="474"/>
      <c r="PRM77" s="474"/>
      <c r="PRN77" s="474"/>
      <c r="PRO77" s="474"/>
      <c r="PRP77" s="474"/>
      <c r="PRQ77" s="474"/>
      <c r="PRR77" s="474"/>
      <c r="PRS77" s="474"/>
      <c r="PRT77" s="474"/>
      <c r="PRU77" s="474"/>
      <c r="PRV77" s="474"/>
      <c r="PRW77" s="474"/>
      <c r="PRX77" s="474"/>
      <c r="PRY77" s="474"/>
      <c r="PRZ77" s="474"/>
      <c r="PSA77" s="474"/>
      <c r="PSB77" s="474"/>
      <c r="PSC77" s="474"/>
      <c r="PSD77" s="474"/>
      <c r="PSE77" s="474"/>
      <c r="PSF77" s="474"/>
      <c r="PSG77" s="474"/>
      <c r="PSH77" s="474"/>
      <c r="PSI77" s="474"/>
      <c r="PSJ77" s="474"/>
      <c r="PSK77" s="474"/>
      <c r="PSL77" s="474"/>
      <c r="PSM77" s="474"/>
      <c r="PSN77" s="474"/>
      <c r="PSO77" s="474"/>
      <c r="PSP77" s="474"/>
      <c r="PSQ77" s="474"/>
      <c r="PSR77" s="474"/>
      <c r="PSS77" s="474"/>
      <c r="PST77" s="474"/>
      <c r="PSU77" s="474"/>
      <c r="PSV77" s="474"/>
      <c r="PSW77" s="474"/>
      <c r="PSX77" s="474"/>
      <c r="PSY77" s="474"/>
      <c r="PSZ77" s="474"/>
      <c r="PTA77" s="474"/>
      <c r="PTB77" s="474"/>
      <c r="PTC77" s="474"/>
      <c r="PTD77" s="474"/>
      <c r="PTE77" s="474"/>
      <c r="PTF77" s="474"/>
      <c r="PTG77" s="474"/>
      <c r="PTH77" s="474"/>
      <c r="PTI77" s="474"/>
      <c r="PTJ77" s="474"/>
      <c r="PTK77" s="474"/>
      <c r="PTL77" s="474"/>
      <c r="PTM77" s="474"/>
      <c r="PTN77" s="474"/>
      <c r="PTO77" s="474"/>
      <c r="PTP77" s="474"/>
      <c r="PTQ77" s="474"/>
      <c r="PTR77" s="474"/>
      <c r="PTS77" s="474"/>
      <c r="PTT77" s="474"/>
      <c r="PTU77" s="474"/>
      <c r="PTV77" s="474"/>
      <c r="PTW77" s="474"/>
      <c r="PTX77" s="474"/>
      <c r="PTY77" s="474"/>
      <c r="PTZ77" s="474"/>
      <c r="PUA77" s="474"/>
      <c r="PUB77" s="474"/>
      <c r="PUC77" s="474"/>
      <c r="PUD77" s="474"/>
      <c r="PUE77" s="474"/>
      <c r="PUF77" s="474"/>
      <c r="PUG77" s="474"/>
      <c r="PUH77" s="474"/>
      <c r="PUI77" s="474"/>
      <c r="PUJ77" s="474"/>
      <c r="PUK77" s="474"/>
      <c r="PUL77" s="474"/>
      <c r="PUM77" s="474"/>
      <c r="PUN77" s="474"/>
      <c r="PUO77" s="474"/>
      <c r="PUP77" s="474"/>
      <c r="PUQ77" s="474"/>
      <c r="PUR77" s="474"/>
      <c r="PUS77" s="474"/>
      <c r="PUT77" s="474"/>
      <c r="PUU77" s="474"/>
      <c r="PUV77" s="474"/>
      <c r="PUW77" s="474"/>
      <c r="PUX77" s="474"/>
      <c r="PUY77" s="474"/>
      <c r="PUZ77" s="474"/>
      <c r="PVA77" s="474"/>
      <c r="PVB77" s="474"/>
      <c r="PVC77" s="474"/>
      <c r="PVD77" s="474"/>
      <c r="PVE77" s="474"/>
      <c r="PVF77" s="474"/>
      <c r="PVG77" s="474"/>
      <c r="PVH77" s="474"/>
      <c r="PVI77" s="474"/>
      <c r="PVJ77" s="474"/>
      <c r="PVK77" s="474"/>
      <c r="PVL77" s="474"/>
      <c r="PVM77" s="474"/>
      <c r="PVN77" s="474"/>
      <c r="PVO77" s="474"/>
      <c r="PVP77" s="474"/>
      <c r="PVQ77" s="474"/>
      <c r="PVR77" s="474"/>
      <c r="PVS77" s="474"/>
      <c r="PVT77" s="474"/>
      <c r="PVU77" s="474"/>
      <c r="PVV77" s="474"/>
      <c r="PVW77" s="474"/>
      <c r="PVX77" s="474"/>
      <c r="PVY77" s="474"/>
      <c r="PVZ77" s="474"/>
      <c r="PWA77" s="474"/>
      <c r="PWB77" s="474"/>
      <c r="PWC77" s="474"/>
      <c r="PWD77" s="474"/>
      <c r="PWE77" s="474"/>
      <c r="PWF77" s="474"/>
      <c r="PWG77" s="474"/>
      <c r="PWH77" s="474"/>
      <c r="PWI77" s="474"/>
      <c r="PWJ77" s="474"/>
      <c r="PWK77" s="474"/>
      <c r="PWL77" s="474"/>
      <c r="PWM77" s="474"/>
      <c r="PWN77" s="474"/>
      <c r="PWO77" s="474"/>
      <c r="PWP77" s="474"/>
      <c r="PWQ77" s="474"/>
      <c r="PWR77" s="474"/>
      <c r="PWS77" s="474"/>
      <c r="PWT77" s="474"/>
      <c r="PWU77" s="474"/>
      <c r="PWV77" s="474"/>
      <c r="PWW77" s="474"/>
      <c r="PWX77" s="474"/>
      <c r="PWY77" s="474"/>
      <c r="PWZ77" s="474"/>
      <c r="PXA77" s="474"/>
      <c r="PXB77" s="474"/>
      <c r="PXC77" s="474"/>
      <c r="PXD77" s="474"/>
      <c r="PXE77" s="474"/>
      <c r="PXF77" s="474"/>
      <c r="PXG77" s="474"/>
      <c r="PXH77" s="474"/>
      <c r="PXI77" s="474"/>
      <c r="PXJ77" s="474"/>
      <c r="PXK77" s="474"/>
      <c r="PXL77" s="474"/>
      <c r="PXM77" s="474"/>
      <c r="PXN77" s="474"/>
      <c r="PXO77" s="474"/>
      <c r="PXP77" s="474"/>
      <c r="PXQ77" s="474"/>
      <c r="PXR77" s="474"/>
      <c r="PXS77" s="474"/>
      <c r="PXT77" s="474"/>
      <c r="PXU77" s="474"/>
      <c r="PXV77" s="474"/>
      <c r="PXW77" s="474"/>
      <c r="PXX77" s="474"/>
      <c r="PXY77" s="474"/>
      <c r="PXZ77" s="474"/>
      <c r="PYA77" s="474"/>
      <c r="PYB77" s="474"/>
      <c r="PYC77" s="474"/>
      <c r="PYD77" s="474"/>
      <c r="PYE77" s="474"/>
      <c r="PYF77" s="474"/>
      <c r="PYG77" s="474"/>
      <c r="PYH77" s="474"/>
      <c r="PYI77" s="474"/>
      <c r="PYJ77" s="474"/>
      <c r="PYK77" s="474"/>
      <c r="PYL77" s="474"/>
      <c r="PYM77" s="474"/>
      <c r="PYN77" s="474"/>
      <c r="PYO77" s="474"/>
      <c r="PYP77" s="474"/>
      <c r="PYQ77" s="474"/>
      <c r="PYR77" s="474"/>
      <c r="PYS77" s="474"/>
      <c r="PYT77" s="474"/>
      <c r="PYU77" s="474"/>
      <c r="PYV77" s="474"/>
      <c r="PYW77" s="474"/>
      <c r="PYX77" s="474"/>
      <c r="PYY77" s="474"/>
      <c r="PYZ77" s="474"/>
      <c r="PZA77" s="474"/>
      <c r="PZB77" s="474"/>
      <c r="PZC77" s="474"/>
      <c r="PZD77" s="474"/>
      <c r="PZE77" s="474"/>
      <c r="PZF77" s="474"/>
      <c r="PZG77" s="474"/>
      <c r="PZH77" s="474"/>
      <c r="PZI77" s="474"/>
      <c r="PZJ77" s="474"/>
      <c r="PZK77" s="474"/>
      <c r="PZL77" s="474"/>
      <c r="PZM77" s="474"/>
      <c r="PZN77" s="474"/>
      <c r="PZO77" s="474"/>
      <c r="PZP77" s="474"/>
      <c r="PZQ77" s="474"/>
      <c r="PZR77" s="474"/>
      <c r="PZS77" s="474"/>
      <c r="PZT77" s="474"/>
      <c r="PZU77" s="474"/>
      <c r="PZV77" s="474"/>
      <c r="PZW77" s="474"/>
      <c r="PZX77" s="474"/>
      <c r="PZY77" s="474"/>
      <c r="PZZ77" s="474"/>
      <c r="QAA77" s="474"/>
      <c r="QAB77" s="474"/>
      <c r="QAC77" s="474"/>
      <c r="QAD77" s="474"/>
      <c r="QAE77" s="474"/>
      <c r="QAF77" s="474"/>
      <c r="QAG77" s="474"/>
      <c r="QAH77" s="474"/>
      <c r="QAI77" s="474"/>
      <c r="QAJ77" s="474"/>
      <c r="QAK77" s="474"/>
      <c r="QAL77" s="474"/>
      <c r="QAM77" s="474"/>
      <c r="QAN77" s="474"/>
      <c r="QAO77" s="474"/>
      <c r="QAP77" s="474"/>
      <c r="QAQ77" s="474"/>
      <c r="QAR77" s="474"/>
      <c r="QAS77" s="474"/>
      <c r="QAT77" s="474"/>
      <c r="QAU77" s="474"/>
      <c r="QAV77" s="474"/>
      <c r="QAW77" s="474"/>
      <c r="QAX77" s="474"/>
      <c r="QAY77" s="474"/>
      <c r="QAZ77" s="474"/>
      <c r="QBA77" s="474"/>
      <c r="QBB77" s="474"/>
      <c r="QBC77" s="474"/>
      <c r="QBD77" s="474"/>
      <c r="QBE77" s="474"/>
      <c r="QBF77" s="474"/>
      <c r="QBG77" s="474"/>
      <c r="QBH77" s="474"/>
      <c r="QBI77" s="474"/>
      <c r="QBJ77" s="474"/>
      <c r="QBK77" s="474"/>
      <c r="QBL77" s="474"/>
      <c r="QBM77" s="474"/>
      <c r="QBN77" s="474"/>
      <c r="QBO77" s="474"/>
      <c r="QBP77" s="474"/>
      <c r="QBQ77" s="474"/>
      <c r="QBR77" s="474"/>
      <c r="QBS77" s="474"/>
      <c r="QBT77" s="474"/>
      <c r="QBU77" s="474"/>
      <c r="QBV77" s="474"/>
      <c r="QBW77" s="474"/>
      <c r="QBX77" s="474"/>
      <c r="QBY77" s="474"/>
      <c r="QBZ77" s="474"/>
      <c r="QCA77" s="474"/>
      <c r="QCB77" s="474"/>
      <c r="QCC77" s="474"/>
      <c r="QCD77" s="474"/>
      <c r="QCE77" s="474"/>
      <c r="QCF77" s="474"/>
      <c r="QCG77" s="474"/>
      <c r="QCH77" s="474"/>
      <c r="QCI77" s="474"/>
      <c r="QCJ77" s="474"/>
      <c r="QCK77" s="474"/>
      <c r="QCL77" s="474"/>
      <c r="QCM77" s="474"/>
      <c r="QCN77" s="474"/>
      <c r="QCO77" s="474"/>
      <c r="QCP77" s="474"/>
      <c r="QCQ77" s="474"/>
      <c r="QCR77" s="474"/>
      <c r="QCS77" s="474"/>
      <c r="QCT77" s="474"/>
      <c r="QCU77" s="474"/>
      <c r="QCV77" s="474"/>
      <c r="QCW77" s="474"/>
      <c r="QCX77" s="474"/>
      <c r="QCY77" s="474"/>
      <c r="QCZ77" s="474"/>
      <c r="QDA77" s="474"/>
      <c r="QDB77" s="474"/>
      <c r="QDC77" s="474"/>
      <c r="QDD77" s="474"/>
      <c r="QDE77" s="474"/>
      <c r="QDF77" s="474"/>
      <c r="QDG77" s="474"/>
      <c r="QDH77" s="474"/>
      <c r="QDI77" s="474"/>
      <c r="QDJ77" s="474"/>
      <c r="QDK77" s="474"/>
      <c r="QDL77" s="474"/>
      <c r="QDM77" s="474"/>
      <c r="QDN77" s="474"/>
      <c r="QDO77" s="474"/>
      <c r="QDP77" s="474"/>
      <c r="QDQ77" s="474"/>
      <c r="QDR77" s="474"/>
      <c r="QDS77" s="474"/>
      <c r="QDT77" s="474"/>
      <c r="QDU77" s="474"/>
      <c r="QDV77" s="474"/>
      <c r="QDW77" s="474"/>
      <c r="QDX77" s="474"/>
      <c r="QDY77" s="474"/>
      <c r="QDZ77" s="474"/>
      <c r="QEA77" s="474"/>
      <c r="QEB77" s="474"/>
      <c r="QEC77" s="474"/>
      <c r="QED77" s="474"/>
      <c r="QEE77" s="474"/>
      <c r="QEF77" s="474"/>
      <c r="QEG77" s="474"/>
      <c r="QEH77" s="474"/>
      <c r="QEI77" s="474"/>
      <c r="QEJ77" s="474"/>
      <c r="QEK77" s="474"/>
      <c r="QEL77" s="474"/>
      <c r="QEM77" s="474"/>
      <c r="QEN77" s="474"/>
      <c r="QEO77" s="474"/>
      <c r="QEP77" s="474"/>
      <c r="QEQ77" s="474"/>
      <c r="QER77" s="474"/>
      <c r="QES77" s="474"/>
      <c r="QET77" s="474"/>
      <c r="QEU77" s="474"/>
      <c r="QEV77" s="474"/>
      <c r="QEW77" s="474"/>
      <c r="QEX77" s="474"/>
      <c r="QEY77" s="474"/>
      <c r="QEZ77" s="474"/>
      <c r="QFA77" s="474"/>
      <c r="QFB77" s="474"/>
      <c r="QFC77" s="474"/>
      <c r="QFD77" s="474"/>
      <c r="QFE77" s="474"/>
      <c r="QFF77" s="474"/>
      <c r="QFG77" s="474"/>
      <c r="QFH77" s="474"/>
      <c r="QFI77" s="474"/>
      <c r="QFJ77" s="474"/>
      <c r="QFK77" s="474"/>
      <c r="QFL77" s="474"/>
      <c r="QFM77" s="474"/>
      <c r="QFN77" s="474"/>
      <c r="QFO77" s="474"/>
      <c r="QFP77" s="474"/>
      <c r="QFQ77" s="474"/>
      <c r="QFR77" s="474"/>
      <c r="QFS77" s="474"/>
      <c r="QFT77" s="474"/>
      <c r="QFU77" s="474"/>
      <c r="QFV77" s="474"/>
      <c r="QFW77" s="474"/>
      <c r="QFX77" s="474"/>
      <c r="QFY77" s="474"/>
      <c r="QFZ77" s="474"/>
      <c r="QGA77" s="474"/>
      <c r="QGB77" s="474"/>
      <c r="QGC77" s="474"/>
      <c r="QGD77" s="474"/>
      <c r="QGE77" s="474"/>
      <c r="QGF77" s="474"/>
      <c r="QGG77" s="474"/>
      <c r="QGH77" s="474"/>
      <c r="QGI77" s="474"/>
      <c r="QGJ77" s="474"/>
      <c r="QGK77" s="474"/>
      <c r="QGL77" s="474"/>
      <c r="QGM77" s="474"/>
      <c r="QGN77" s="474"/>
      <c r="QGO77" s="474"/>
      <c r="QGP77" s="474"/>
      <c r="QGQ77" s="474"/>
      <c r="QGR77" s="474"/>
      <c r="QGS77" s="474"/>
      <c r="QGT77" s="474"/>
      <c r="QGU77" s="474"/>
      <c r="QGV77" s="474"/>
      <c r="QGW77" s="474"/>
      <c r="QGX77" s="474"/>
      <c r="QGY77" s="474"/>
      <c r="QGZ77" s="474"/>
      <c r="QHA77" s="474"/>
      <c r="QHB77" s="474"/>
      <c r="QHC77" s="474"/>
      <c r="QHD77" s="474"/>
      <c r="QHE77" s="474"/>
      <c r="QHF77" s="474"/>
      <c r="QHG77" s="474"/>
      <c r="QHH77" s="474"/>
      <c r="QHI77" s="474"/>
      <c r="QHJ77" s="474"/>
      <c r="QHK77" s="474"/>
      <c r="QHL77" s="474"/>
      <c r="QHM77" s="474"/>
      <c r="QHN77" s="474"/>
      <c r="QHO77" s="474"/>
      <c r="QHP77" s="474"/>
      <c r="QHQ77" s="474"/>
      <c r="QHR77" s="474"/>
      <c r="QHS77" s="474"/>
      <c r="QHT77" s="474"/>
      <c r="QHU77" s="474"/>
      <c r="QHV77" s="474"/>
      <c r="QHW77" s="474"/>
      <c r="QHX77" s="474"/>
      <c r="QHY77" s="474"/>
      <c r="QHZ77" s="474"/>
      <c r="QIA77" s="474"/>
      <c r="QIB77" s="474"/>
      <c r="QIC77" s="474"/>
      <c r="QID77" s="474"/>
      <c r="QIE77" s="474"/>
      <c r="QIF77" s="474"/>
      <c r="QIG77" s="474"/>
      <c r="QIH77" s="474"/>
      <c r="QII77" s="474"/>
      <c r="QIJ77" s="474"/>
      <c r="QIK77" s="474"/>
      <c r="QIL77" s="474"/>
      <c r="QIM77" s="474"/>
      <c r="QIN77" s="474"/>
      <c r="QIO77" s="474"/>
      <c r="QIP77" s="474"/>
      <c r="QIQ77" s="474"/>
      <c r="QIR77" s="474"/>
      <c r="QIS77" s="474"/>
      <c r="QIT77" s="474"/>
      <c r="QIU77" s="474"/>
      <c r="QIV77" s="474"/>
      <c r="QIW77" s="474"/>
      <c r="QIX77" s="474"/>
      <c r="QIY77" s="474"/>
      <c r="QIZ77" s="474"/>
      <c r="QJA77" s="474"/>
      <c r="QJB77" s="474"/>
      <c r="QJC77" s="474"/>
      <c r="QJD77" s="474"/>
      <c r="QJE77" s="474"/>
      <c r="QJF77" s="474"/>
      <c r="QJG77" s="474"/>
      <c r="QJH77" s="474"/>
      <c r="QJI77" s="474"/>
      <c r="QJJ77" s="474"/>
      <c r="QJK77" s="474"/>
      <c r="QJL77" s="474"/>
      <c r="QJM77" s="474"/>
      <c r="QJN77" s="474"/>
      <c r="QJO77" s="474"/>
      <c r="QJP77" s="474"/>
      <c r="QJQ77" s="474"/>
      <c r="QJR77" s="474"/>
      <c r="QJS77" s="474"/>
      <c r="QJT77" s="474"/>
      <c r="QJU77" s="474"/>
      <c r="QJV77" s="474"/>
      <c r="QJW77" s="474"/>
      <c r="QJX77" s="474"/>
      <c r="QJY77" s="474"/>
      <c r="QJZ77" s="474"/>
      <c r="QKA77" s="474"/>
      <c r="QKB77" s="474"/>
      <c r="QKC77" s="474"/>
      <c r="QKD77" s="474"/>
      <c r="QKE77" s="474"/>
      <c r="QKF77" s="474"/>
      <c r="QKG77" s="474"/>
      <c r="QKH77" s="474"/>
      <c r="QKI77" s="474"/>
      <c r="QKJ77" s="474"/>
      <c r="QKK77" s="474"/>
      <c r="QKL77" s="474"/>
      <c r="QKM77" s="474"/>
      <c r="QKN77" s="474"/>
      <c r="QKO77" s="474"/>
      <c r="QKP77" s="474"/>
      <c r="QKQ77" s="474"/>
      <c r="QKR77" s="474"/>
      <c r="QKS77" s="474"/>
      <c r="QKT77" s="474"/>
      <c r="QKU77" s="474"/>
      <c r="QKV77" s="474"/>
      <c r="QKW77" s="474"/>
      <c r="QKX77" s="474"/>
      <c r="QKY77" s="474"/>
      <c r="QKZ77" s="474"/>
      <c r="QLA77" s="474"/>
      <c r="QLB77" s="474"/>
      <c r="QLC77" s="474"/>
      <c r="QLD77" s="474"/>
      <c r="QLE77" s="474"/>
      <c r="QLF77" s="474"/>
      <c r="QLG77" s="474"/>
      <c r="QLH77" s="474"/>
      <c r="QLI77" s="474"/>
      <c r="QLJ77" s="474"/>
      <c r="QLK77" s="474"/>
      <c r="QLL77" s="474"/>
      <c r="QLM77" s="474"/>
      <c r="QLN77" s="474"/>
      <c r="QLO77" s="474"/>
      <c r="QLP77" s="474"/>
      <c r="QLQ77" s="474"/>
      <c r="QLR77" s="474"/>
      <c r="QLS77" s="474"/>
      <c r="QLT77" s="474"/>
      <c r="QLU77" s="474"/>
      <c r="QLV77" s="474"/>
      <c r="QLW77" s="474"/>
      <c r="QLX77" s="474"/>
      <c r="QLY77" s="474"/>
      <c r="QLZ77" s="474"/>
      <c r="QMA77" s="474"/>
      <c r="QMB77" s="474"/>
      <c r="QMC77" s="474"/>
      <c r="QMD77" s="474"/>
      <c r="QME77" s="474"/>
      <c r="QMF77" s="474"/>
      <c r="QMG77" s="474"/>
      <c r="QMH77" s="474"/>
      <c r="QMI77" s="474"/>
      <c r="QMJ77" s="474"/>
      <c r="QMK77" s="474"/>
      <c r="QML77" s="474"/>
      <c r="QMM77" s="474"/>
      <c r="QMN77" s="474"/>
      <c r="QMO77" s="474"/>
      <c r="QMP77" s="474"/>
      <c r="QMQ77" s="474"/>
      <c r="QMR77" s="474"/>
      <c r="QMS77" s="474"/>
      <c r="QMT77" s="474"/>
      <c r="QMU77" s="474"/>
      <c r="QMV77" s="474"/>
      <c r="QMW77" s="474"/>
      <c r="QMX77" s="474"/>
      <c r="QMY77" s="474"/>
      <c r="QMZ77" s="474"/>
      <c r="QNA77" s="474"/>
      <c r="QNB77" s="474"/>
      <c r="QNC77" s="474"/>
      <c r="QND77" s="474"/>
      <c r="QNE77" s="474"/>
      <c r="QNF77" s="474"/>
      <c r="QNG77" s="474"/>
      <c r="QNH77" s="474"/>
      <c r="QNI77" s="474"/>
      <c r="QNJ77" s="474"/>
      <c r="QNK77" s="474"/>
      <c r="QNL77" s="474"/>
      <c r="QNM77" s="474"/>
      <c r="QNN77" s="474"/>
      <c r="QNO77" s="474"/>
      <c r="QNP77" s="474"/>
      <c r="QNQ77" s="474"/>
      <c r="QNR77" s="474"/>
      <c r="QNS77" s="474"/>
      <c r="QNT77" s="474"/>
      <c r="QNU77" s="474"/>
      <c r="QNV77" s="474"/>
      <c r="QNW77" s="474"/>
      <c r="QNX77" s="474"/>
      <c r="QNY77" s="474"/>
      <c r="QNZ77" s="474"/>
      <c r="QOA77" s="474"/>
      <c r="QOB77" s="474"/>
      <c r="QOC77" s="474"/>
      <c r="QOD77" s="474"/>
      <c r="QOE77" s="474"/>
      <c r="QOF77" s="474"/>
      <c r="QOG77" s="474"/>
      <c r="QOH77" s="474"/>
      <c r="QOI77" s="474"/>
      <c r="QOJ77" s="474"/>
      <c r="QOK77" s="474"/>
      <c r="QOL77" s="474"/>
      <c r="QOM77" s="474"/>
      <c r="QON77" s="474"/>
      <c r="QOO77" s="474"/>
      <c r="QOP77" s="474"/>
      <c r="QOQ77" s="474"/>
      <c r="QOR77" s="474"/>
      <c r="QOS77" s="474"/>
      <c r="QOT77" s="474"/>
      <c r="QOU77" s="474"/>
      <c r="QOV77" s="474"/>
      <c r="QOW77" s="474"/>
      <c r="QOX77" s="474"/>
      <c r="QOY77" s="474"/>
      <c r="QOZ77" s="474"/>
      <c r="QPA77" s="474"/>
      <c r="QPB77" s="474"/>
      <c r="QPC77" s="474"/>
      <c r="QPD77" s="474"/>
      <c r="QPE77" s="474"/>
      <c r="QPF77" s="474"/>
      <c r="QPG77" s="474"/>
      <c r="QPH77" s="474"/>
      <c r="QPI77" s="474"/>
      <c r="QPJ77" s="474"/>
      <c r="QPK77" s="474"/>
      <c r="QPL77" s="474"/>
      <c r="QPM77" s="474"/>
      <c r="QPN77" s="474"/>
      <c r="QPO77" s="474"/>
      <c r="QPP77" s="474"/>
      <c r="QPQ77" s="474"/>
      <c r="QPR77" s="474"/>
      <c r="QPS77" s="474"/>
      <c r="QPT77" s="474"/>
      <c r="QPU77" s="474"/>
      <c r="QPV77" s="474"/>
      <c r="QPW77" s="474"/>
      <c r="QPX77" s="474"/>
      <c r="QPY77" s="474"/>
      <c r="QPZ77" s="474"/>
      <c r="QQA77" s="474"/>
      <c r="QQB77" s="474"/>
      <c r="QQC77" s="474"/>
      <c r="QQD77" s="474"/>
      <c r="QQE77" s="474"/>
      <c r="QQF77" s="474"/>
      <c r="QQG77" s="474"/>
      <c r="QQH77" s="474"/>
      <c r="QQI77" s="474"/>
      <c r="QQJ77" s="474"/>
      <c r="QQK77" s="474"/>
      <c r="QQL77" s="474"/>
      <c r="QQM77" s="474"/>
      <c r="QQN77" s="474"/>
      <c r="QQO77" s="474"/>
      <c r="QQP77" s="474"/>
      <c r="QQQ77" s="474"/>
      <c r="QQR77" s="474"/>
      <c r="QQS77" s="474"/>
      <c r="QQT77" s="474"/>
      <c r="QQU77" s="474"/>
      <c r="QQV77" s="474"/>
      <c r="QQW77" s="474"/>
      <c r="QQX77" s="474"/>
      <c r="QQY77" s="474"/>
      <c r="QQZ77" s="474"/>
      <c r="QRA77" s="474"/>
      <c r="QRB77" s="474"/>
      <c r="QRC77" s="474"/>
      <c r="QRD77" s="474"/>
      <c r="QRE77" s="474"/>
      <c r="QRF77" s="474"/>
      <c r="QRG77" s="474"/>
      <c r="QRH77" s="474"/>
      <c r="QRI77" s="474"/>
      <c r="QRJ77" s="474"/>
      <c r="QRK77" s="474"/>
      <c r="QRL77" s="474"/>
      <c r="QRM77" s="474"/>
      <c r="QRN77" s="474"/>
      <c r="QRO77" s="474"/>
      <c r="QRP77" s="474"/>
      <c r="QRQ77" s="474"/>
      <c r="QRR77" s="474"/>
      <c r="QRS77" s="474"/>
      <c r="QRT77" s="474"/>
      <c r="QRU77" s="474"/>
      <c r="QRV77" s="474"/>
      <c r="QRW77" s="474"/>
      <c r="QRX77" s="474"/>
      <c r="QRY77" s="474"/>
      <c r="QRZ77" s="474"/>
      <c r="QSA77" s="474"/>
      <c r="QSB77" s="474"/>
      <c r="QSC77" s="474"/>
      <c r="QSD77" s="474"/>
      <c r="QSE77" s="474"/>
      <c r="QSF77" s="474"/>
      <c r="QSG77" s="474"/>
      <c r="QSH77" s="474"/>
      <c r="QSI77" s="474"/>
      <c r="QSJ77" s="474"/>
      <c r="QSK77" s="474"/>
      <c r="QSL77" s="474"/>
      <c r="QSM77" s="474"/>
      <c r="QSN77" s="474"/>
      <c r="QSO77" s="474"/>
      <c r="QSP77" s="474"/>
      <c r="QSQ77" s="474"/>
      <c r="QSR77" s="474"/>
      <c r="QSS77" s="474"/>
      <c r="QST77" s="474"/>
      <c r="QSU77" s="474"/>
      <c r="QSV77" s="474"/>
      <c r="QSW77" s="474"/>
      <c r="QSX77" s="474"/>
      <c r="QSY77" s="474"/>
      <c r="QSZ77" s="474"/>
      <c r="QTA77" s="474"/>
      <c r="QTB77" s="474"/>
      <c r="QTC77" s="474"/>
      <c r="QTD77" s="474"/>
      <c r="QTE77" s="474"/>
      <c r="QTF77" s="474"/>
      <c r="QTG77" s="474"/>
      <c r="QTH77" s="474"/>
      <c r="QTI77" s="474"/>
      <c r="QTJ77" s="474"/>
      <c r="QTK77" s="474"/>
      <c r="QTL77" s="474"/>
      <c r="QTM77" s="474"/>
      <c r="QTN77" s="474"/>
      <c r="QTO77" s="474"/>
      <c r="QTP77" s="474"/>
      <c r="QTQ77" s="474"/>
      <c r="QTR77" s="474"/>
      <c r="QTS77" s="474"/>
      <c r="QTT77" s="474"/>
      <c r="QTU77" s="474"/>
      <c r="QTV77" s="474"/>
      <c r="QTW77" s="474"/>
      <c r="QTX77" s="474"/>
      <c r="QTY77" s="474"/>
      <c r="QTZ77" s="474"/>
      <c r="QUA77" s="474"/>
      <c r="QUB77" s="474"/>
      <c r="QUC77" s="474"/>
      <c r="QUD77" s="474"/>
      <c r="QUE77" s="474"/>
      <c r="QUF77" s="474"/>
      <c r="QUG77" s="474"/>
      <c r="QUH77" s="474"/>
      <c r="QUI77" s="474"/>
      <c r="QUJ77" s="474"/>
      <c r="QUK77" s="474"/>
      <c r="QUL77" s="474"/>
      <c r="QUM77" s="474"/>
      <c r="QUN77" s="474"/>
      <c r="QUO77" s="474"/>
      <c r="QUP77" s="474"/>
      <c r="QUQ77" s="474"/>
      <c r="QUR77" s="474"/>
      <c r="QUS77" s="474"/>
      <c r="QUT77" s="474"/>
      <c r="QUU77" s="474"/>
      <c r="QUV77" s="474"/>
      <c r="QUW77" s="474"/>
      <c r="QUX77" s="474"/>
      <c r="QUY77" s="474"/>
      <c r="QUZ77" s="474"/>
      <c r="QVA77" s="474"/>
      <c r="QVB77" s="474"/>
      <c r="QVC77" s="474"/>
      <c r="QVD77" s="474"/>
      <c r="QVE77" s="474"/>
      <c r="QVF77" s="474"/>
      <c r="QVG77" s="474"/>
      <c r="QVH77" s="474"/>
      <c r="QVI77" s="474"/>
      <c r="QVJ77" s="474"/>
      <c r="QVK77" s="474"/>
      <c r="QVL77" s="474"/>
      <c r="QVM77" s="474"/>
      <c r="QVN77" s="474"/>
      <c r="QVO77" s="474"/>
      <c r="QVP77" s="474"/>
      <c r="QVQ77" s="474"/>
      <c r="QVR77" s="474"/>
      <c r="QVS77" s="474"/>
      <c r="QVT77" s="474"/>
      <c r="QVU77" s="474"/>
      <c r="QVV77" s="474"/>
      <c r="QVW77" s="474"/>
      <c r="QVX77" s="474"/>
      <c r="QVY77" s="474"/>
      <c r="QVZ77" s="474"/>
      <c r="QWA77" s="474"/>
      <c r="QWB77" s="474"/>
      <c r="QWC77" s="474"/>
      <c r="QWD77" s="474"/>
      <c r="QWE77" s="474"/>
      <c r="QWF77" s="474"/>
      <c r="QWG77" s="474"/>
      <c r="QWH77" s="474"/>
      <c r="QWI77" s="474"/>
      <c r="QWJ77" s="474"/>
      <c r="QWK77" s="474"/>
      <c r="QWL77" s="474"/>
      <c r="QWM77" s="474"/>
      <c r="QWN77" s="474"/>
      <c r="QWO77" s="474"/>
      <c r="QWP77" s="474"/>
      <c r="QWQ77" s="474"/>
      <c r="QWR77" s="474"/>
      <c r="QWS77" s="474"/>
      <c r="QWT77" s="474"/>
      <c r="QWU77" s="474"/>
      <c r="QWV77" s="474"/>
      <c r="QWW77" s="474"/>
      <c r="QWX77" s="474"/>
      <c r="QWY77" s="474"/>
      <c r="QWZ77" s="474"/>
      <c r="QXA77" s="474"/>
      <c r="QXB77" s="474"/>
      <c r="QXC77" s="474"/>
      <c r="QXD77" s="474"/>
      <c r="QXE77" s="474"/>
      <c r="QXF77" s="474"/>
      <c r="QXG77" s="474"/>
      <c r="QXH77" s="474"/>
      <c r="QXI77" s="474"/>
      <c r="QXJ77" s="474"/>
      <c r="QXK77" s="474"/>
      <c r="QXL77" s="474"/>
      <c r="QXM77" s="474"/>
      <c r="QXN77" s="474"/>
      <c r="QXO77" s="474"/>
      <c r="QXP77" s="474"/>
      <c r="QXQ77" s="474"/>
      <c r="QXR77" s="474"/>
      <c r="QXS77" s="474"/>
      <c r="QXT77" s="474"/>
      <c r="QXU77" s="474"/>
      <c r="QXV77" s="474"/>
      <c r="QXW77" s="474"/>
      <c r="QXX77" s="474"/>
      <c r="QXY77" s="474"/>
      <c r="QXZ77" s="474"/>
      <c r="QYA77" s="474"/>
      <c r="QYB77" s="474"/>
      <c r="QYC77" s="474"/>
      <c r="QYD77" s="474"/>
      <c r="QYE77" s="474"/>
      <c r="QYF77" s="474"/>
      <c r="QYG77" s="474"/>
      <c r="QYH77" s="474"/>
      <c r="QYI77" s="474"/>
      <c r="QYJ77" s="474"/>
      <c r="QYK77" s="474"/>
      <c r="QYL77" s="474"/>
      <c r="QYM77" s="474"/>
      <c r="QYN77" s="474"/>
      <c r="QYO77" s="474"/>
      <c r="QYP77" s="474"/>
      <c r="QYQ77" s="474"/>
      <c r="QYR77" s="474"/>
      <c r="QYS77" s="474"/>
      <c r="QYT77" s="474"/>
      <c r="QYU77" s="474"/>
      <c r="QYV77" s="474"/>
      <c r="QYW77" s="474"/>
      <c r="QYX77" s="474"/>
      <c r="QYY77" s="474"/>
      <c r="QYZ77" s="474"/>
      <c r="QZA77" s="474"/>
      <c r="QZB77" s="474"/>
      <c r="QZC77" s="474"/>
      <c r="QZD77" s="474"/>
      <c r="QZE77" s="474"/>
      <c r="QZF77" s="474"/>
      <c r="QZG77" s="474"/>
      <c r="QZH77" s="474"/>
      <c r="QZI77" s="474"/>
      <c r="QZJ77" s="474"/>
      <c r="QZK77" s="474"/>
      <c r="QZL77" s="474"/>
      <c r="QZM77" s="474"/>
      <c r="QZN77" s="474"/>
      <c r="QZO77" s="474"/>
      <c r="QZP77" s="474"/>
      <c r="QZQ77" s="474"/>
      <c r="QZR77" s="474"/>
      <c r="QZS77" s="474"/>
      <c r="QZT77" s="474"/>
      <c r="QZU77" s="474"/>
      <c r="QZV77" s="474"/>
      <c r="QZW77" s="474"/>
      <c r="QZX77" s="474"/>
      <c r="QZY77" s="474"/>
      <c r="QZZ77" s="474"/>
      <c r="RAA77" s="474"/>
      <c r="RAB77" s="474"/>
      <c r="RAC77" s="474"/>
      <c r="RAD77" s="474"/>
      <c r="RAE77" s="474"/>
      <c r="RAF77" s="474"/>
      <c r="RAG77" s="474"/>
      <c r="RAH77" s="474"/>
      <c r="RAI77" s="474"/>
      <c r="RAJ77" s="474"/>
      <c r="RAK77" s="474"/>
      <c r="RAL77" s="474"/>
      <c r="RAM77" s="474"/>
      <c r="RAN77" s="474"/>
      <c r="RAO77" s="474"/>
      <c r="RAP77" s="474"/>
      <c r="RAQ77" s="474"/>
      <c r="RAR77" s="474"/>
      <c r="RAS77" s="474"/>
      <c r="RAT77" s="474"/>
      <c r="RAU77" s="474"/>
      <c r="RAV77" s="474"/>
      <c r="RAW77" s="474"/>
      <c r="RAX77" s="474"/>
      <c r="RAY77" s="474"/>
      <c r="RAZ77" s="474"/>
      <c r="RBA77" s="474"/>
      <c r="RBB77" s="474"/>
      <c r="RBC77" s="474"/>
      <c r="RBD77" s="474"/>
      <c r="RBE77" s="474"/>
      <c r="RBF77" s="474"/>
      <c r="RBG77" s="474"/>
      <c r="RBH77" s="474"/>
      <c r="RBI77" s="474"/>
      <c r="RBJ77" s="474"/>
      <c r="RBK77" s="474"/>
      <c r="RBL77" s="474"/>
      <c r="RBM77" s="474"/>
      <c r="RBN77" s="474"/>
      <c r="RBO77" s="474"/>
      <c r="RBP77" s="474"/>
      <c r="RBQ77" s="474"/>
      <c r="RBR77" s="474"/>
      <c r="RBS77" s="474"/>
      <c r="RBT77" s="474"/>
      <c r="RBU77" s="474"/>
      <c r="RBV77" s="474"/>
      <c r="RBW77" s="474"/>
      <c r="RBX77" s="474"/>
      <c r="RBY77" s="474"/>
      <c r="RBZ77" s="474"/>
      <c r="RCA77" s="474"/>
      <c r="RCB77" s="474"/>
      <c r="RCC77" s="474"/>
      <c r="RCD77" s="474"/>
      <c r="RCE77" s="474"/>
      <c r="RCF77" s="474"/>
      <c r="RCG77" s="474"/>
      <c r="RCH77" s="474"/>
      <c r="RCI77" s="474"/>
      <c r="RCJ77" s="474"/>
      <c r="RCK77" s="474"/>
      <c r="RCL77" s="474"/>
      <c r="RCM77" s="474"/>
      <c r="RCN77" s="474"/>
      <c r="RCO77" s="474"/>
      <c r="RCP77" s="474"/>
      <c r="RCQ77" s="474"/>
      <c r="RCR77" s="474"/>
      <c r="RCS77" s="474"/>
      <c r="RCT77" s="474"/>
      <c r="RCU77" s="474"/>
      <c r="RCV77" s="474"/>
      <c r="RCW77" s="474"/>
      <c r="RCX77" s="474"/>
      <c r="RCY77" s="474"/>
      <c r="RCZ77" s="474"/>
      <c r="RDA77" s="474"/>
      <c r="RDB77" s="474"/>
      <c r="RDC77" s="474"/>
      <c r="RDD77" s="474"/>
      <c r="RDE77" s="474"/>
      <c r="RDF77" s="474"/>
      <c r="RDG77" s="474"/>
      <c r="RDH77" s="474"/>
      <c r="RDI77" s="474"/>
      <c r="RDJ77" s="474"/>
      <c r="RDK77" s="474"/>
      <c r="RDL77" s="474"/>
      <c r="RDM77" s="474"/>
      <c r="RDN77" s="474"/>
      <c r="RDO77" s="474"/>
      <c r="RDP77" s="474"/>
      <c r="RDQ77" s="474"/>
      <c r="RDR77" s="474"/>
      <c r="RDS77" s="474"/>
      <c r="RDT77" s="474"/>
      <c r="RDU77" s="474"/>
      <c r="RDV77" s="474"/>
      <c r="RDW77" s="474"/>
      <c r="RDX77" s="474"/>
      <c r="RDY77" s="474"/>
      <c r="RDZ77" s="474"/>
      <c r="REA77" s="474"/>
      <c r="REB77" s="474"/>
      <c r="REC77" s="474"/>
      <c r="RED77" s="474"/>
      <c r="REE77" s="474"/>
      <c r="REF77" s="474"/>
      <c r="REG77" s="474"/>
      <c r="REH77" s="474"/>
      <c r="REI77" s="474"/>
      <c r="REJ77" s="474"/>
      <c r="REK77" s="474"/>
      <c r="REL77" s="474"/>
      <c r="REM77" s="474"/>
      <c r="REN77" s="474"/>
      <c r="REO77" s="474"/>
      <c r="REP77" s="474"/>
      <c r="REQ77" s="474"/>
      <c r="RER77" s="474"/>
      <c r="RES77" s="474"/>
      <c r="RET77" s="474"/>
      <c r="REU77" s="474"/>
      <c r="REV77" s="474"/>
      <c r="REW77" s="474"/>
      <c r="REX77" s="474"/>
      <c r="REY77" s="474"/>
      <c r="REZ77" s="474"/>
      <c r="RFA77" s="474"/>
      <c r="RFB77" s="474"/>
      <c r="RFC77" s="474"/>
      <c r="RFD77" s="474"/>
      <c r="RFE77" s="474"/>
      <c r="RFF77" s="474"/>
      <c r="RFG77" s="474"/>
      <c r="RFH77" s="474"/>
      <c r="RFI77" s="474"/>
      <c r="RFJ77" s="474"/>
      <c r="RFK77" s="474"/>
      <c r="RFL77" s="474"/>
      <c r="RFM77" s="474"/>
      <c r="RFN77" s="474"/>
      <c r="RFO77" s="474"/>
      <c r="RFP77" s="474"/>
      <c r="RFQ77" s="474"/>
      <c r="RFR77" s="474"/>
      <c r="RFS77" s="474"/>
      <c r="RFT77" s="474"/>
      <c r="RFU77" s="474"/>
      <c r="RFV77" s="474"/>
      <c r="RFW77" s="474"/>
      <c r="RFX77" s="474"/>
      <c r="RFY77" s="474"/>
      <c r="RFZ77" s="474"/>
      <c r="RGA77" s="474"/>
      <c r="RGB77" s="474"/>
      <c r="RGC77" s="474"/>
      <c r="RGD77" s="474"/>
      <c r="RGE77" s="474"/>
      <c r="RGF77" s="474"/>
      <c r="RGG77" s="474"/>
      <c r="RGH77" s="474"/>
      <c r="RGI77" s="474"/>
      <c r="RGJ77" s="474"/>
      <c r="RGK77" s="474"/>
      <c r="RGL77" s="474"/>
      <c r="RGM77" s="474"/>
      <c r="RGN77" s="474"/>
      <c r="RGO77" s="474"/>
      <c r="RGP77" s="474"/>
      <c r="RGQ77" s="474"/>
      <c r="RGR77" s="474"/>
      <c r="RGS77" s="474"/>
      <c r="RGT77" s="474"/>
      <c r="RGU77" s="474"/>
      <c r="RGV77" s="474"/>
      <c r="RGW77" s="474"/>
      <c r="RGX77" s="474"/>
      <c r="RGY77" s="474"/>
      <c r="RGZ77" s="474"/>
      <c r="RHA77" s="474"/>
      <c r="RHB77" s="474"/>
      <c r="RHC77" s="474"/>
      <c r="RHD77" s="474"/>
      <c r="RHE77" s="474"/>
      <c r="RHF77" s="474"/>
      <c r="RHG77" s="474"/>
      <c r="RHH77" s="474"/>
      <c r="RHI77" s="474"/>
      <c r="RHJ77" s="474"/>
      <c r="RHK77" s="474"/>
      <c r="RHL77" s="474"/>
      <c r="RHM77" s="474"/>
      <c r="RHN77" s="474"/>
      <c r="RHO77" s="474"/>
      <c r="RHP77" s="474"/>
      <c r="RHQ77" s="474"/>
      <c r="RHR77" s="474"/>
      <c r="RHS77" s="474"/>
      <c r="RHT77" s="474"/>
      <c r="RHU77" s="474"/>
      <c r="RHV77" s="474"/>
      <c r="RHW77" s="474"/>
      <c r="RHX77" s="474"/>
      <c r="RHY77" s="474"/>
      <c r="RHZ77" s="474"/>
      <c r="RIA77" s="474"/>
      <c r="RIB77" s="474"/>
      <c r="RIC77" s="474"/>
      <c r="RID77" s="474"/>
      <c r="RIE77" s="474"/>
      <c r="RIF77" s="474"/>
      <c r="RIG77" s="474"/>
      <c r="RIH77" s="474"/>
      <c r="RII77" s="474"/>
      <c r="RIJ77" s="474"/>
      <c r="RIK77" s="474"/>
      <c r="RIL77" s="474"/>
      <c r="RIM77" s="474"/>
      <c r="RIN77" s="474"/>
      <c r="RIO77" s="474"/>
      <c r="RIP77" s="474"/>
      <c r="RIQ77" s="474"/>
      <c r="RIR77" s="474"/>
      <c r="RIS77" s="474"/>
      <c r="RIT77" s="474"/>
      <c r="RIU77" s="474"/>
      <c r="RIV77" s="474"/>
      <c r="RIW77" s="474"/>
      <c r="RIX77" s="474"/>
      <c r="RIY77" s="474"/>
      <c r="RIZ77" s="474"/>
      <c r="RJA77" s="474"/>
      <c r="RJB77" s="474"/>
      <c r="RJC77" s="474"/>
      <c r="RJD77" s="474"/>
      <c r="RJE77" s="474"/>
      <c r="RJF77" s="474"/>
      <c r="RJG77" s="474"/>
      <c r="RJH77" s="474"/>
      <c r="RJI77" s="474"/>
      <c r="RJJ77" s="474"/>
      <c r="RJK77" s="474"/>
      <c r="RJL77" s="474"/>
      <c r="RJM77" s="474"/>
      <c r="RJN77" s="474"/>
      <c r="RJO77" s="474"/>
      <c r="RJP77" s="474"/>
      <c r="RJQ77" s="474"/>
      <c r="RJR77" s="474"/>
      <c r="RJS77" s="474"/>
      <c r="RJT77" s="474"/>
      <c r="RJU77" s="474"/>
      <c r="RJV77" s="474"/>
      <c r="RJW77" s="474"/>
      <c r="RJX77" s="474"/>
      <c r="RJY77" s="474"/>
      <c r="RJZ77" s="474"/>
      <c r="RKA77" s="474"/>
      <c r="RKB77" s="474"/>
      <c r="RKC77" s="474"/>
      <c r="RKD77" s="474"/>
      <c r="RKE77" s="474"/>
      <c r="RKF77" s="474"/>
      <c r="RKG77" s="474"/>
      <c r="RKH77" s="474"/>
      <c r="RKI77" s="474"/>
      <c r="RKJ77" s="474"/>
      <c r="RKK77" s="474"/>
      <c r="RKL77" s="474"/>
      <c r="RKM77" s="474"/>
      <c r="RKN77" s="474"/>
      <c r="RKO77" s="474"/>
      <c r="RKP77" s="474"/>
      <c r="RKQ77" s="474"/>
      <c r="RKR77" s="474"/>
      <c r="RKS77" s="474"/>
      <c r="RKT77" s="474"/>
      <c r="RKU77" s="474"/>
      <c r="RKV77" s="474"/>
      <c r="RKW77" s="474"/>
      <c r="RKX77" s="474"/>
      <c r="RKY77" s="474"/>
      <c r="RKZ77" s="474"/>
      <c r="RLA77" s="474"/>
      <c r="RLB77" s="474"/>
      <c r="RLC77" s="474"/>
      <c r="RLD77" s="474"/>
      <c r="RLE77" s="474"/>
      <c r="RLF77" s="474"/>
      <c r="RLG77" s="474"/>
      <c r="RLH77" s="474"/>
      <c r="RLI77" s="474"/>
      <c r="RLJ77" s="474"/>
      <c r="RLK77" s="474"/>
      <c r="RLL77" s="474"/>
      <c r="RLM77" s="474"/>
      <c r="RLN77" s="474"/>
      <c r="RLO77" s="474"/>
      <c r="RLP77" s="474"/>
      <c r="RLQ77" s="474"/>
      <c r="RLR77" s="474"/>
      <c r="RLS77" s="474"/>
      <c r="RLT77" s="474"/>
      <c r="RLU77" s="474"/>
      <c r="RLV77" s="474"/>
      <c r="RLW77" s="474"/>
      <c r="RLX77" s="474"/>
      <c r="RLY77" s="474"/>
      <c r="RLZ77" s="474"/>
      <c r="RMA77" s="474"/>
      <c r="RMB77" s="474"/>
      <c r="RMC77" s="474"/>
      <c r="RMD77" s="474"/>
      <c r="RME77" s="474"/>
      <c r="RMF77" s="474"/>
      <c r="RMG77" s="474"/>
      <c r="RMH77" s="474"/>
      <c r="RMI77" s="474"/>
      <c r="RMJ77" s="474"/>
      <c r="RMK77" s="474"/>
      <c r="RML77" s="474"/>
      <c r="RMM77" s="474"/>
      <c r="RMN77" s="474"/>
      <c r="RMO77" s="474"/>
      <c r="RMP77" s="474"/>
      <c r="RMQ77" s="474"/>
      <c r="RMR77" s="474"/>
      <c r="RMS77" s="474"/>
      <c r="RMT77" s="474"/>
      <c r="RMU77" s="474"/>
      <c r="RMV77" s="474"/>
      <c r="RMW77" s="474"/>
      <c r="RMX77" s="474"/>
      <c r="RMY77" s="474"/>
      <c r="RMZ77" s="474"/>
      <c r="RNA77" s="474"/>
      <c r="RNB77" s="474"/>
      <c r="RNC77" s="474"/>
      <c r="RND77" s="474"/>
      <c r="RNE77" s="474"/>
      <c r="RNF77" s="474"/>
      <c r="RNG77" s="474"/>
      <c r="RNH77" s="474"/>
      <c r="RNI77" s="474"/>
      <c r="RNJ77" s="474"/>
      <c r="RNK77" s="474"/>
      <c r="RNL77" s="474"/>
      <c r="RNM77" s="474"/>
      <c r="RNN77" s="474"/>
      <c r="RNO77" s="474"/>
      <c r="RNP77" s="474"/>
      <c r="RNQ77" s="474"/>
      <c r="RNR77" s="474"/>
      <c r="RNS77" s="474"/>
      <c r="RNT77" s="474"/>
      <c r="RNU77" s="474"/>
      <c r="RNV77" s="474"/>
      <c r="RNW77" s="474"/>
      <c r="RNX77" s="474"/>
      <c r="RNY77" s="474"/>
      <c r="RNZ77" s="474"/>
      <c r="ROA77" s="474"/>
      <c r="ROB77" s="474"/>
      <c r="ROC77" s="474"/>
      <c r="ROD77" s="474"/>
      <c r="ROE77" s="474"/>
      <c r="ROF77" s="474"/>
      <c r="ROG77" s="474"/>
      <c r="ROH77" s="474"/>
      <c r="ROI77" s="474"/>
      <c r="ROJ77" s="474"/>
      <c r="ROK77" s="474"/>
      <c r="ROL77" s="474"/>
      <c r="ROM77" s="474"/>
      <c r="RON77" s="474"/>
      <c r="ROO77" s="474"/>
      <c r="ROP77" s="474"/>
      <c r="ROQ77" s="474"/>
      <c r="ROR77" s="474"/>
      <c r="ROS77" s="474"/>
      <c r="ROT77" s="474"/>
      <c r="ROU77" s="474"/>
      <c r="ROV77" s="474"/>
      <c r="ROW77" s="474"/>
      <c r="ROX77" s="474"/>
      <c r="ROY77" s="474"/>
      <c r="ROZ77" s="474"/>
      <c r="RPA77" s="474"/>
      <c r="RPB77" s="474"/>
      <c r="RPC77" s="474"/>
      <c r="RPD77" s="474"/>
      <c r="RPE77" s="474"/>
      <c r="RPF77" s="474"/>
      <c r="RPG77" s="474"/>
      <c r="RPH77" s="474"/>
      <c r="RPI77" s="474"/>
      <c r="RPJ77" s="474"/>
      <c r="RPK77" s="474"/>
      <c r="RPL77" s="474"/>
      <c r="RPM77" s="474"/>
      <c r="RPN77" s="474"/>
      <c r="RPO77" s="474"/>
      <c r="RPP77" s="474"/>
      <c r="RPQ77" s="474"/>
      <c r="RPR77" s="474"/>
      <c r="RPS77" s="474"/>
      <c r="RPT77" s="474"/>
      <c r="RPU77" s="474"/>
      <c r="RPV77" s="474"/>
      <c r="RPW77" s="474"/>
      <c r="RPX77" s="474"/>
      <c r="RPY77" s="474"/>
      <c r="RPZ77" s="474"/>
      <c r="RQA77" s="474"/>
      <c r="RQB77" s="474"/>
      <c r="RQC77" s="474"/>
      <c r="RQD77" s="474"/>
      <c r="RQE77" s="474"/>
      <c r="RQF77" s="474"/>
      <c r="RQG77" s="474"/>
      <c r="RQH77" s="474"/>
      <c r="RQI77" s="474"/>
      <c r="RQJ77" s="474"/>
      <c r="RQK77" s="474"/>
      <c r="RQL77" s="474"/>
      <c r="RQM77" s="474"/>
      <c r="RQN77" s="474"/>
      <c r="RQO77" s="474"/>
      <c r="RQP77" s="474"/>
      <c r="RQQ77" s="474"/>
      <c r="RQR77" s="474"/>
      <c r="RQS77" s="474"/>
      <c r="RQT77" s="474"/>
      <c r="RQU77" s="474"/>
      <c r="RQV77" s="474"/>
      <c r="RQW77" s="474"/>
      <c r="RQX77" s="474"/>
      <c r="RQY77" s="474"/>
      <c r="RQZ77" s="474"/>
      <c r="RRA77" s="474"/>
      <c r="RRB77" s="474"/>
      <c r="RRC77" s="474"/>
      <c r="RRD77" s="474"/>
      <c r="RRE77" s="474"/>
      <c r="RRF77" s="474"/>
      <c r="RRG77" s="474"/>
      <c r="RRH77" s="474"/>
      <c r="RRI77" s="474"/>
      <c r="RRJ77" s="474"/>
      <c r="RRK77" s="474"/>
      <c r="RRL77" s="474"/>
      <c r="RRM77" s="474"/>
      <c r="RRN77" s="474"/>
      <c r="RRO77" s="474"/>
      <c r="RRP77" s="474"/>
      <c r="RRQ77" s="474"/>
      <c r="RRR77" s="474"/>
      <c r="RRS77" s="474"/>
      <c r="RRT77" s="474"/>
      <c r="RRU77" s="474"/>
      <c r="RRV77" s="474"/>
      <c r="RRW77" s="474"/>
      <c r="RRX77" s="474"/>
      <c r="RRY77" s="474"/>
      <c r="RRZ77" s="474"/>
      <c r="RSA77" s="474"/>
      <c r="RSB77" s="474"/>
      <c r="RSC77" s="474"/>
      <c r="RSD77" s="474"/>
      <c r="RSE77" s="474"/>
      <c r="RSF77" s="474"/>
      <c r="RSG77" s="474"/>
      <c r="RSH77" s="474"/>
      <c r="RSI77" s="474"/>
      <c r="RSJ77" s="474"/>
      <c r="RSK77" s="474"/>
      <c r="RSL77" s="474"/>
      <c r="RSM77" s="474"/>
      <c r="RSN77" s="474"/>
      <c r="RSO77" s="474"/>
      <c r="RSP77" s="474"/>
      <c r="RSQ77" s="474"/>
      <c r="RSR77" s="474"/>
      <c r="RSS77" s="474"/>
      <c r="RST77" s="474"/>
      <c r="RSU77" s="474"/>
      <c r="RSV77" s="474"/>
      <c r="RSW77" s="474"/>
      <c r="RSX77" s="474"/>
      <c r="RSY77" s="474"/>
      <c r="RSZ77" s="474"/>
      <c r="RTA77" s="474"/>
      <c r="RTB77" s="474"/>
      <c r="RTC77" s="474"/>
      <c r="RTD77" s="474"/>
      <c r="RTE77" s="474"/>
      <c r="RTF77" s="474"/>
      <c r="RTG77" s="474"/>
      <c r="RTH77" s="474"/>
      <c r="RTI77" s="474"/>
      <c r="RTJ77" s="474"/>
      <c r="RTK77" s="474"/>
      <c r="RTL77" s="474"/>
      <c r="RTM77" s="474"/>
      <c r="RTN77" s="474"/>
      <c r="RTO77" s="474"/>
      <c r="RTP77" s="474"/>
      <c r="RTQ77" s="474"/>
      <c r="RTR77" s="474"/>
      <c r="RTS77" s="474"/>
      <c r="RTT77" s="474"/>
      <c r="RTU77" s="474"/>
      <c r="RTV77" s="474"/>
      <c r="RTW77" s="474"/>
      <c r="RTX77" s="474"/>
      <c r="RTY77" s="474"/>
      <c r="RTZ77" s="474"/>
      <c r="RUA77" s="474"/>
      <c r="RUB77" s="474"/>
      <c r="RUC77" s="474"/>
      <c r="RUD77" s="474"/>
      <c r="RUE77" s="474"/>
      <c r="RUF77" s="474"/>
      <c r="RUG77" s="474"/>
      <c r="RUH77" s="474"/>
      <c r="RUI77" s="474"/>
      <c r="RUJ77" s="474"/>
      <c r="RUK77" s="474"/>
      <c r="RUL77" s="474"/>
      <c r="RUM77" s="474"/>
      <c r="RUN77" s="474"/>
      <c r="RUO77" s="474"/>
      <c r="RUP77" s="474"/>
      <c r="RUQ77" s="474"/>
      <c r="RUR77" s="474"/>
      <c r="RUS77" s="474"/>
      <c r="RUT77" s="474"/>
      <c r="RUU77" s="474"/>
      <c r="RUV77" s="474"/>
      <c r="RUW77" s="474"/>
      <c r="RUX77" s="474"/>
      <c r="RUY77" s="474"/>
      <c r="RUZ77" s="474"/>
      <c r="RVA77" s="474"/>
      <c r="RVB77" s="474"/>
      <c r="RVC77" s="474"/>
      <c r="RVD77" s="474"/>
      <c r="RVE77" s="474"/>
      <c r="RVF77" s="474"/>
      <c r="RVG77" s="474"/>
      <c r="RVH77" s="474"/>
      <c r="RVI77" s="474"/>
      <c r="RVJ77" s="474"/>
      <c r="RVK77" s="474"/>
      <c r="RVL77" s="474"/>
      <c r="RVM77" s="474"/>
      <c r="RVN77" s="474"/>
      <c r="RVO77" s="474"/>
      <c r="RVP77" s="474"/>
      <c r="RVQ77" s="474"/>
      <c r="RVR77" s="474"/>
      <c r="RVS77" s="474"/>
      <c r="RVT77" s="474"/>
      <c r="RVU77" s="474"/>
      <c r="RVV77" s="474"/>
      <c r="RVW77" s="474"/>
      <c r="RVX77" s="474"/>
      <c r="RVY77" s="474"/>
      <c r="RVZ77" s="474"/>
      <c r="RWA77" s="474"/>
      <c r="RWB77" s="474"/>
      <c r="RWC77" s="474"/>
      <c r="RWD77" s="474"/>
      <c r="RWE77" s="474"/>
      <c r="RWF77" s="474"/>
      <c r="RWG77" s="474"/>
      <c r="RWH77" s="474"/>
      <c r="RWI77" s="474"/>
      <c r="RWJ77" s="474"/>
      <c r="RWK77" s="474"/>
      <c r="RWL77" s="474"/>
      <c r="RWM77" s="474"/>
      <c r="RWN77" s="474"/>
      <c r="RWO77" s="474"/>
      <c r="RWP77" s="474"/>
      <c r="RWQ77" s="474"/>
      <c r="RWR77" s="474"/>
      <c r="RWS77" s="474"/>
      <c r="RWT77" s="474"/>
      <c r="RWU77" s="474"/>
      <c r="RWV77" s="474"/>
      <c r="RWW77" s="474"/>
      <c r="RWX77" s="474"/>
      <c r="RWY77" s="474"/>
      <c r="RWZ77" s="474"/>
      <c r="RXA77" s="474"/>
      <c r="RXB77" s="474"/>
      <c r="RXC77" s="474"/>
      <c r="RXD77" s="474"/>
      <c r="RXE77" s="474"/>
      <c r="RXF77" s="474"/>
      <c r="RXG77" s="474"/>
      <c r="RXH77" s="474"/>
      <c r="RXI77" s="474"/>
      <c r="RXJ77" s="474"/>
      <c r="RXK77" s="474"/>
      <c r="RXL77" s="474"/>
      <c r="RXM77" s="474"/>
      <c r="RXN77" s="474"/>
      <c r="RXO77" s="474"/>
      <c r="RXP77" s="474"/>
      <c r="RXQ77" s="474"/>
      <c r="RXR77" s="474"/>
      <c r="RXS77" s="474"/>
      <c r="RXT77" s="474"/>
      <c r="RXU77" s="474"/>
      <c r="RXV77" s="474"/>
      <c r="RXW77" s="474"/>
      <c r="RXX77" s="474"/>
      <c r="RXY77" s="474"/>
      <c r="RXZ77" s="474"/>
      <c r="RYA77" s="474"/>
      <c r="RYB77" s="474"/>
      <c r="RYC77" s="474"/>
      <c r="RYD77" s="474"/>
      <c r="RYE77" s="474"/>
      <c r="RYF77" s="474"/>
      <c r="RYG77" s="474"/>
      <c r="RYH77" s="474"/>
      <c r="RYI77" s="474"/>
      <c r="RYJ77" s="474"/>
      <c r="RYK77" s="474"/>
      <c r="RYL77" s="474"/>
      <c r="RYM77" s="474"/>
      <c r="RYN77" s="474"/>
      <c r="RYO77" s="474"/>
      <c r="RYP77" s="474"/>
      <c r="RYQ77" s="474"/>
      <c r="RYR77" s="474"/>
      <c r="RYS77" s="474"/>
      <c r="RYT77" s="474"/>
      <c r="RYU77" s="474"/>
      <c r="RYV77" s="474"/>
      <c r="RYW77" s="474"/>
      <c r="RYX77" s="474"/>
      <c r="RYY77" s="474"/>
      <c r="RYZ77" s="474"/>
      <c r="RZA77" s="474"/>
      <c r="RZB77" s="474"/>
      <c r="RZC77" s="474"/>
      <c r="RZD77" s="474"/>
      <c r="RZE77" s="474"/>
      <c r="RZF77" s="474"/>
      <c r="RZG77" s="474"/>
      <c r="RZH77" s="474"/>
      <c r="RZI77" s="474"/>
      <c r="RZJ77" s="474"/>
      <c r="RZK77" s="474"/>
      <c r="RZL77" s="474"/>
      <c r="RZM77" s="474"/>
      <c r="RZN77" s="474"/>
      <c r="RZO77" s="474"/>
      <c r="RZP77" s="474"/>
      <c r="RZQ77" s="474"/>
      <c r="RZR77" s="474"/>
      <c r="RZS77" s="474"/>
      <c r="RZT77" s="474"/>
      <c r="RZU77" s="474"/>
      <c r="RZV77" s="474"/>
      <c r="RZW77" s="474"/>
      <c r="RZX77" s="474"/>
      <c r="RZY77" s="474"/>
      <c r="RZZ77" s="474"/>
      <c r="SAA77" s="474"/>
      <c r="SAB77" s="474"/>
      <c r="SAC77" s="474"/>
      <c r="SAD77" s="474"/>
      <c r="SAE77" s="474"/>
      <c r="SAF77" s="474"/>
      <c r="SAG77" s="474"/>
      <c r="SAH77" s="474"/>
      <c r="SAI77" s="474"/>
      <c r="SAJ77" s="474"/>
      <c r="SAK77" s="474"/>
      <c r="SAL77" s="474"/>
      <c r="SAM77" s="474"/>
      <c r="SAN77" s="474"/>
      <c r="SAO77" s="474"/>
      <c r="SAP77" s="474"/>
      <c r="SAQ77" s="474"/>
      <c r="SAR77" s="474"/>
      <c r="SAS77" s="474"/>
      <c r="SAT77" s="474"/>
      <c r="SAU77" s="474"/>
      <c r="SAV77" s="474"/>
      <c r="SAW77" s="474"/>
      <c r="SAX77" s="474"/>
      <c r="SAY77" s="474"/>
      <c r="SAZ77" s="474"/>
      <c r="SBA77" s="474"/>
      <c r="SBB77" s="474"/>
      <c r="SBC77" s="474"/>
      <c r="SBD77" s="474"/>
      <c r="SBE77" s="474"/>
      <c r="SBF77" s="474"/>
      <c r="SBG77" s="474"/>
      <c r="SBH77" s="474"/>
      <c r="SBI77" s="474"/>
      <c r="SBJ77" s="474"/>
      <c r="SBK77" s="474"/>
      <c r="SBL77" s="474"/>
      <c r="SBM77" s="474"/>
      <c r="SBN77" s="474"/>
      <c r="SBO77" s="474"/>
      <c r="SBP77" s="474"/>
      <c r="SBQ77" s="474"/>
      <c r="SBR77" s="474"/>
      <c r="SBS77" s="474"/>
      <c r="SBT77" s="474"/>
      <c r="SBU77" s="474"/>
      <c r="SBV77" s="474"/>
      <c r="SBW77" s="474"/>
      <c r="SBX77" s="474"/>
      <c r="SBY77" s="474"/>
      <c r="SBZ77" s="474"/>
      <c r="SCA77" s="474"/>
      <c r="SCB77" s="474"/>
      <c r="SCC77" s="474"/>
      <c r="SCD77" s="474"/>
      <c r="SCE77" s="474"/>
      <c r="SCF77" s="474"/>
      <c r="SCG77" s="474"/>
      <c r="SCH77" s="474"/>
      <c r="SCI77" s="474"/>
      <c r="SCJ77" s="474"/>
      <c r="SCK77" s="474"/>
      <c r="SCL77" s="474"/>
      <c r="SCM77" s="474"/>
      <c r="SCN77" s="474"/>
      <c r="SCO77" s="474"/>
      <c r="SCP77" s="474"/>
      <c r="SCQ77" s="474"/>
      <c r="SCR77" s="474"/>
      <c r="SCS77" s="474"/>
      <c r="SCT77" s="474"/>
      <c r="SCU77" s="474"/>
      <c r="SCV77" s="474"/>
      <c r="SCW77" s="474"/>
      <c r="SCX77" s="474"/>
      <c r="SCY77" s="474"/>
      <c r="SCZ77" s="474"/>
      <c r="SDA77" s="474"/>
      <c r="SDB77" s="474"/>
      <c r="SDC77" s="474"/>
      <c r="SDD77" s="474"/>
      <c r="SDE77" s="474"/>
      <c r="SDF77" s="474"/>
      <c r="SDG77" s="474"/>
      <c r="SDH77" s="474"/>
      <c r="SDI77" s="474"/>
      <c r="SDJ77" s="474"/>
      <c r="SDK77" s="474"/>
      <c r="SDL77" s="474"/>
      <c r="SDM77" s="474"/>
      <c r="SDN77" s="474"/>
      <c r="SDO77" s="474"/>
      <c r="SDP77" s="474"/>
      <c r="SDQ77" s="474"/>
      <c r="SDR77" s="474"/>
      <c r="SDS77" s="474"/>
      <c r="SDT77" s="474"/>
      <c r="SDU77" s="474"/>
      <c r="SDV77" s="474"/>
      <c r="SDW77" s="474"/>
      <c r="SDX77" s="474"/>
      <c r="SDY77" s="474"/>
      <c r="SDZ77" s="474"/>
      <c r="SEA77" s="474"/>
      <c r="SEB77" s="474"/>
      <c r="SEC77" s="474"/>
      <c r="SED77" s="474"/>
      <c r="SEE77" s="474"/>
      <c r="SEF77" s="474"/>
      <c r="SEG77" s="474"/>
      <c r="SEH77" s="474"/>
      <c r="SEI77" s="474"/>
      <c r="SEJ77" s="474"/>
      <c r="SEK77" s="474"/>
      <c r="SEL77" s="474"/>
      <c r="SEM77" s="474"/>
      <c r="SEN77" s="474"/>
      <c r="SEO77" s="474"/>
      <c r="SEP77" s="474"/>
      <c r="SEQ77" s="474"/>
      <c r="SER77" s="474"/>
      <c r="SES77" s="474"/>
      <c r="SET77" s="474"/>
      <c r="SEU77" s="474"/>
      <c r="SEV77" s="474"/>
      <c r="SEW77" s="474"/>
      <c r="SEX77" s="474"/>
      <c r="SEY77" s="474"/>
      <c r="SEZ77" s="474"/>
      <c r="SFA77" s="474"/>
      <c r="SFB77" s="474"/>
      <c r="SFC77" s="474"/>
      <c r="SFD77" s="474"/>
      <c r="SFE77" s="474"/>
      <c r="SFF77" s="474"/>
      <c r="SFG77" s="474"/>
      <c r="SFH77" s="474"/>
      <c r="SFI77" s="474"/>
      <c r="SFJ77" s="474"/>
      <c r="SFK77" s="474"/>
      <c r="SFL77" s="474"/>
      <c r="SFM77" s="474"/>
      <c r="SFN77" s="474"/>
      <c r="SFO77" s="474"/>
      <c r="SFP77" s="474"/>
      <c r="SFQ77" s="474"/>
      <c r="SFR77" s="474"/>
      <c r="SFS77" s="474"/>
      <c r="SFT77" s="474"/>
      <c r="SFU77" s="474"/>
      <c r="SFV77" s="474"/>
      <c r="SFW77" s="474"/>
      <c r="SFX77" s="474"/>
      <c r="SFY77" s="474"/>
      <c r="SFZ77" s="474"/>
      <c r="SGA77" s="474"/>
      <c r="SGB77" s="474"/>
      <c r="SGC77" s="474"/>
      <c r="SGD77" s="474"/>
      <c r="SGE77" s="474"/>
      <c r="SGF77" s="474"/>
      <c r="SGG77" s="474"/>
      <c r="SGH77" s="474"/>
      <c r="SGI77" s="474"/>
      <c r="SGJ77" s="474"/>
      <c r="SGK77" s="474"/>
      <c r="SGL77" s="474"/>
      <c r="SGM77" s="474"/>
      <c r="SGN77" s="474"/>
      <c r="SGO77" s="474"/>
      <c r="SGP77" s="474"/>
      <c r="SGQ77" s="474"/>
      <c r="SGR77" s="474"/>
      <c r="SGS77" s="474"/>
      <c r="SGT77" s="474"/>
      <c r="SGU77" s="474"/>
      <c r="SGV77" s="474"/>
      <c r="SGW77" s="474"/>
      <c r="SGX77" s="474"/>
      <c r="SGY77" s="474"/>
      <c r="SGZ77" s="474"/>
      <c r="SHA77" s="474"/>
      <c r="SHB77" s="474"/>
      <c r="SHC77" s="474"/>
      <c r="SHD77" s="474"/>
      <c r="SHE77" s="474"/>
      <c r="SHF77" s="474"/>
      <c r="SHG77" s="474"/>
      <c r="SHH77" s="474"/>
      <c r="SHI77" s="474"/>
      <c r="SHJ77" s="474"/>
      <c r="SHK77" s="474"/>
      <c r="SHL77" s="474"/>
      <c r="SHM77" s="474"/>
      <c r="SHN77" s="474"/>
      <c r="SHO77" s="474"/>
      <c r="SHP77" s="474"/>
      <c r="SHQ77" s="474"/>
      <c r="SHR77" s="474"/>
      <c r="SHS77" s="474"/>
      <c r="SHT77" s="474"/>
      <c r="SHU77" s="474"/>
      <c r="SHV77" s="474"/>
      <c r="SHW77" s="474"/>
      <c r="SHX77" s="474"/>
      <c r="SHY77" s="474"/>
      <c r="SHZ77" s="474"/>
      <c r="SIA77" s="474"/>
      <c r="SIB77" s="474"/>
      <c r="SIC77" s="474"/>
      <c r="SID77" s="474"/>
      <c r="SIE77" s="474"/>
      <c r="SIF77" s="474"/>
      <c r="SIG77" s="474"/>
      <c r="SIH77" s="474"/>
      <c r="SII77" s="474"/>
      <c r="SIJ77" s="474"/>
      <c r="SIK77" s="474"/>
      <c r="SIL77" s="474"/>
      <c r="SIM77" s="474"/>
      <c r="SIN77" s="474"/>
      <c r="SIO77" s="474"/>
      <c r="SIP77" s="474"/>
      <c r="SIQ77" s="474"/>
      <c r="SIR77" s="474"/>
      <c r="SIS77" s="474"/>
      <c r="SIT77" s="474"/>
      <c r="SIU77" s="474"/>
      <c r="SIV77" s="474"/>
      <c r="SIW77" s="474"/>
      <c r="SIX77" s="474"/>
      <c r="SIY77" s="474"/>
      <c r="SIZ77" s="474"/>
      <c r="SJA77" s="474"/>
      <c r="SJB77" s="474"/>
      <c r="SJC77" s="474"/>
      <c r="SJD77" s="474"/>
      <c r="SJE77" s="474"/>
      <c r="SJF77" s="474"/>
      <c r="SJG77" s="474"/>
      <c r="SJH77" s="474"/>
      <c r="SJI77" s="474"/>
      <c r="SJJ77" s="474"/>
      <c r="SJK77" s="474"/>
      <c r="SJL77" s="474"/>
      <c r="SJM77" s="474"/>
      <c r="SJN77" s="474"/>
      <c r="SJO77" s="474"/>
      <c r="SJP77" s="474"/>
      <c r="SJQ77" s="474"/>
      <c r="SJR77" s="474"/>
      <c r="SJS77" s="474"/>
      <c r="SJT77" s="474"/>
      <c r="SJU77" s="474"/>
      <c r="SJV77" s="474"/>
      <c r="SJW77" s="474"/>
      <c r="SJX77" s="474"/>
      <c r="SJY77" s="474"/>
      <c r="SJZ77" s="474"/>
      <c r="SKA77" s="474"/>
      <c r="SKB77" s="474"/>
      <c r="SKC77" s="474"/>
      <c r="SKD77" s="474"/>
      <c r="SKE77" s="474"/>
      <c r="SKF77" s="474"/>
      <c r="SKG77" s="474"/>
      <c r="SKH77" s="474"/>
      <c r="SKI77" s="474"/>
      <c r="SKJ77" s="474"/>
      <c r="SKK77" s="474"/>
      <c r="SKL77" s="474"/>
      <c r="SKM77" s="474"/>
      <c r="SKN77" s="474"/>
      <c r="SKO77" s="474"/>
      <c r="SKP77" s="474"/>
      <c r="SKQ77" s="474"/>
      <c r="SKR77" s="474"/>
      <c r="SKS77" s="474"/>
      <c r="SKT77" s="474"/>
      <c r="SKU77" s="474"/>
      <c r="SKV77" s="474"/>
      <c r="SKW77" s="474"/>
      <c r="SKX77" s="474"/>
      <c r="SKY77" s="474"/>
      <c r="SKZ77" s="474"/>
      <c r="SLA77" s="474"/>
      <c r="SLB77" s="474"/>
      <c r="SLC77" s="474"/>
      <c r="SLD77" s="474"/>
      <c r="SLE77" s="474"/>
      <c r="SLF77" s="474"/>
      <c r="SLG77" s="474"/>
      <c r="SLH77" s="474"/>
      <c r="SLI77" s="474"/>
      <c r="SLJ77" s="474"/>
      <c r="SLK77" s="474"/>
      <c r="SLL77" s="474"/>
      <c r="SLM77" s="474"/>
      <c r="SLN77" s="474"/>
      <c r="SLO77" s="474"/>
      <c r="SLP77" s="474"/>
      <c r="SLQ77" s="474"/>
      <c r="SLR77" s="474"/>
      <c r="SLS77" s="474"/>
      <c r="SLT77" s="474"/>
      <c r="SLU77" s="474"/>
      <c r="SLV77" s="474"/>
      <c r="SLW77" s="474"/>
      <c r="SLX77" s="474"/>
      <c r="SLY77" s="474"/>
      <c r="SLZ77" s="474"/>
      <c r="SMA77" s="474"/>
      <c r="SMB77" s="474"/>
      <c r="SMC77" s="474"/>
      <c r="SMD77" s="474"/>
      <c r="SME77" s="474"/>
      <c r="SMF77" s="474"/>
      <c r="SMG77" s="474"/>
      <c r="SMH77" s="474"/>
      <c r="SMI77" s="474"/>
      <c r="SMJ77" s="474"/>
      <c r="SMK77" s="474"/>
      <c r="SML77" s="474"/>
      <c r="SMM77" s="474"/>
      <c r="SMN77" s="474"/>
      <c r="SMO77" s="474"/>
      <c r="SMP77" s="474"/>
      <c r="SMQ77" s="474"/>
      <c r="SMR77" s="474"/>
      <c r="SMS77" s="474"/>
      <c r="SMT77" s="474"/>
      <c r="SMU77" s="474"/>
      <c r="SMV77" s="474"/>
      <c r="SMW77" s="474"/>
      <c r="SMX77" s="474"/>
      <c r="SMY77" s="474"/>
      <c r="SMZ77" s="474"/>
      <c r="SNA77" s="474"/>
      <c r="SNB77" s="474"/>
      <c r="SNC77" s="474"/>
      <c r="SND77" s="474"/>
      <c r="SNE77" s="474"/>
      <c r="SNF77" s="474"/>
      <c r="SNG77" s="474"/>
      <c r="SNH77" s="474"/>
      <c r="SNI77" s="474"/>
      <c r="SNJ77" s="474"/>
      <c r="SNK77" s="474"/>
      <c r="SNL77" s="474"/>
      <c r="SNM77" s="474"/>
      <c r="SNN77" s="474"/>
      <c r="SNO77" s="474"/>
      <c r="SNP77" s="474"/>
      <c r="SNQ77" s="474"/>
      <c r="SNR77" s="474"/>
      <c r="SNS77" s="474"/>
      <c r="SNT77" s="474"/>
      <c r="SNU77" s="474"/>
      <c r="SNV77" s="474"/>
      <c r="SNW77" s="474"/>
      <c r="SNX77" s="474"/>
      <c r="SNY77" s="474"/>
      <c r="SNZ77" s="474"/>
      <c r="SOA77" s="474"/>
      <c r="SOB77" s="474"/>
      <c r="SOC77" s="474"/>
      <c r="SOD77" s="474"/>
      <c r="SOE77" s="474"/>
      <c r="SOF77" s="474"/>
      <c r="SOG77" s="474"/>
      <c r="SOH77" s="474"/>
      <c r="SOI77" s="474"/>
      <c r="SOJ77" s="474"/>
      <c r="SOK77" s="474"/>
      <c r="SOL77" s="474"/>
      <c r="SOM77" s="474"/>
      <c r="SON77" s="474"/>
      <c r="SOO77" s="474"/>
      <c r="SOP77" s="474"/>
      <c r="SOQ77" s="474"/>
      <c r="SOR77" s="474"/>
      <c r="SOS77" s="474"/>
      <c r="SOT77" s="474"/>
      <c r="SOU77" s="474"/>
      <c r="SOV77" s="474"/>
      <c r="SOW77" s="474"/>
      <c r="SOX77" s="474"/>
      <c r="SOY77" s="474"/>
      <c r="SOZ77" s="474"/>
      <c r="SPA77" s="474"/>
      <c r="SPB77" s="474"/>
      <c r="SPC77" s="474"/>
      <c r="SPD77" s="474"/>
      <c r="SPE77" s="474"/>
      <c r="SPF77" s="474"/>
      <c r="SPG77" s="474"/>
      <c r="SPH77" s="474"/>
      <c r="SPI77" s="474"/>
      <c r="SPJ77" s="474"/>
      <c r="SPK77" s="474"/>
      <c r="SPL77" s="474"/>
      <c r="SPM77" s="474"/>
      <c r="SPN77" s="474"/>
      <c r="SPO77" s="474"/>
      <c r="SPP77" s="474"/>
      <c r="SPQ77" s="474"/>
      <c r="SPR77" s="474"/>
      <c r="SPS77" s="474"/>
      <c r="SPT77" s="474"/>
      <c r="SPU77" s="474"/>
      <c r="SPV77" s="474"/>
      <c r="SPW77" s="474"/>
      <c r="SPX77" s="474"/>
      <c r="SPY77" s="474"/>
      <c r="SPZ77" s="474"/>
      <c r="SQA77" s="474"/>
      <c r="SQB77" s="474"/>
      <c r="SQC77" s="474"/>
      <c r="SQD77" s="474"/>
      <c r="SQE77" s="474"/>
      <c r="SQF77" s="474"/>
      <c r="SQG77" s="474"/>
      <c r="SQH77" s="474"/>
      <c r="SQI77" s="474"/>
      <c r="SQJ77" s="474"/>
      <c r="SQK77" s="474"/>
      <c r="SQL77" s="474"/>
      <c r="SQM77" s="474"/>
      <c r="SQN77" s="474"/>
      <c r="SQO77" s="474"/>
      <c r="SQP77" s="474"/>
      <c r="SQQ77" s="474"/>
      <c r="SQR77" s="474"/>
      <c r="SQS77" s="474"/>
      <c r="SQT77" s="474"/>
      <c r="SQU77" s="474"/>
      <c r="SQV77" s="474"/>
      <c r="SQW77" s="474"/>
      <c r="SQX77" s="474"/>
      <c r="SQY77" s="474"/>
      <c r="SQZ77" s="474"/>
      <c r="SRA77" s="474"/>
      <c r="SRB77" s="474"/>
      <c r="SRC77" s="474"/>
      <c r="SRD77" s="474"/>
      <c r="SRE77" s="474"/>
      <c r="SRF77" s="474"/>
      <c r="SRG77" s="474"/>
      <c r="SRH77" s="474"/>
      <c r="SRI77" s="474"/>
      <c r="SRJ77" s="474"/>
      <c r="SRK77" s="474"/>
      <c r="SRL77" s="474"/>
      <c r="SRM77" s="474"/>
      <c r="SRN77" s="474"/>
      <c r="SRO77" s="474"/>
      <c r="SRP77" s="474"/>
      <c r="SRQ77" s="474"/>
      <c r="SRR77" s="474"/>
      <c r="SRS77" s="474"/>
      <c r="SRT77" s="474"/>
      <c r="SRU77" s="474"/>
      <c r="SRV77" s="474"/>
      <c r="SRW77" s="474"/>
      <c r="SRX77" s="474"/>
      <c r="SRY77" s="474"/>
      <c r="SRZ77" s="474"/>
      <c r="SSA77" s="474"/>
      <c r="SSB77" s="474"/>
      <c r="SSC77" s="474"/>
      <c r="SSD77" s="474"/>
      <c r="SSE77" s="474"/>
      <c r="SSF77" s="474"/>
      <c r="SSG77" s="474"/>
      <c r="SSH77" s="474"/>
      <c r="SSI77" s="474"/>
      <c r="SSJ77" s="474"/>
      <c r="SSK77" s="474"/>
      <c r="SSL77" s="474"/>
      <c r="SSM77" s="474"/>
      <c r="SSN77" s="474"/>
      <c r="SSO77" s="474"/>
      <c r="SSP77" s="474"/>
      <c r="SSQ77" s="474"/>
      <c r="SSR77" s="474"/>
      <c r="SSS77" s="474"/>
      <c r="SST77" s="474"/>
      <c r="SSU77" s="474"/>
      <c r="SSV77" s="474"/>
      <c r="SSW77" s="474"/>
      <c r="SSX77" s="474"/>
      <c r="SSY77" s="474"/>
      <c r="SSZ77" s="474"/>
      <c r="STA77" s="474"/>
      <c r="STB77" s="474"/>
      <c r="STC77" s="474"/>
      <c r="STD77" s="474"/>
      <c r="STE77" s="474"/>
      <c r="STF77" s="474"/>
      <c r="STG77" s="474"/>
      <c r="STH77" s="474"/>
      <c r="STI77" s="474"/>
      <c r="STJ77" s="474"/>
      <c r="STK77" s="474"/>
      <c r="STL77" s="474"/>
      <c r="STM77" s="474"/>
      <c r="STN77" s="474"/>
      <c r="STO77" s="474"/>
      <c r="STP77" s="474"/>
      <c r="STQ77" s="474"/>
      <c r="STR77" s="474"/>
      <c r="STS77" s="474"/>
      <c r="STT77" s="474"/>
      <c r="STU77" s="474"/>
      <c r="STV77" s="474"/>
      <c r="STW77" s="474"/>
      <c r="STX77" s="474"/>
      <c r="STY77" s="474"/>
      <c r="STZ77" s="474"/>
      <c r="SUA77" s="474"/>
      <c r="SUB77" s="474"/>
      <c r="SUC77" s="474"/>
      <c r="SUD77" s="474"/>
      <c r="SUE77" s="474"/>
      <c r="SUF77" s="474"/>
      <c r="SUG77" s="474"/>
      <c r="SUH77" s="474"/>
      <c r="SUI77" s="474"/>
      <c r="SUJ77" s="474"/>
      <c r="SUK77" s="474"/>
      <c r="SUL77" s="474"/>
      <c r="SUM77" s="474"/>
      <c r="SUN77" s="474"/>
      <c r="SUO77" s="474"/>
      <c r="SUP77" s="474"/>
      <c r="SUQ77" s="474"/>
      <c r="SUR77" s="474"/>
      <c r="SUS77" s="474"/>
      <c r="SUT77" s="474"/>
      <c r="SUU77" s="474"/>
      <c r="SUV77" s="474"/>
      <c r="SUW77" s="474"/>
      <c r="SUX77" s="474"/>
      <c r="SUY77" s="474"/>
      <c r="SUZ77" s="474"/>
      <c r="SVA77" s="474"/>
      <c r="SVB77" s="474"/>
      <c r="SVC77" s="474"/>
      <c r="SVD77" s="474"/>
      <c r="SVE77" s="474"/>
      <c r="SVF77" s="474"/>
      <c r="SVG77" s="474"/>
      <c r="SVH77" s="474"/>
      <c r="SVI77" s="474"/>
      <c r="SVJ77" s="474"/>
      <c r="SVK77" s="474"/>
      <c r="SVL77" s="474"/>
      <c r="SVM77" s="474"/>
      <c r="SVN77" s="474"/>
      <c r="SVO77" s="474"/>
      <c r="SVP77" s="474"/>
      <c r="SVQ77" s="474"/>
      <c r="SVR77" s="474"/>
      <c r="SVS77" s="474"/>
      <c r="SVT77" s="474"/>
      <c r="SVU77" s="474"/>
      <c r="SVV77" s="474"/>
      <c r="SVW77" s="474"/>
      <c r="SVX77" s="474"/>
      <c r="SVY77" s="474"/>
      <c r="SVZ77" s="474"/>
      <c r="SWA77" s="474"/>
      <c r="SWB77" s="474"/>
      <c r="SWC77" s="474"/>
      <c r="SWD77" s="474"/>
      <c r="SWE77" s="474"/>
      <c r="SWF77" s="474"/>
      <c r="SWG77" s="474"/>
      <c r="SWH77" s="474"/>
      <c r="SWI77" s="474"/>
      <c r="SWJ77" s="474"/>
      <c r="SWK77" s="474"/>
      <c r="SWL77" s="474"/>
      <c r="SWM77" s="474"/>
      <c r="SWN77" s="474"/>
      <c r="SWO77" s="474"/>
      <c r="SWP77" s="474"/>
      <c r="SWQ77" s="474"/>
      <c r="SWR77" s="474"/>
      <c r="SWS77" s="474"/>
      <c r="SWT77" s="474"/>
      <c r="SWU77" s="474"/>
      <c r="SWV77" s="474"/>
      <c r="SWW77" s="474"/>
      <c r="SWX77" s="474"/>
      <c r="SWY77" s="474"/>
      <c r="SWZ77" s="474"/>
      <c r="SXA77" s="474"/>
      <c r="SXB77" s="474"/>
      <c r="SXC77" s="474"/>
      <c r="SXD77" s="474"/>
      <c r="SXE77" s="474"/>
      <c r="SXF77" s="474"/>
      <c r="SXG77" s="474"/>
      <c r="SXH77" s="474"/>
      <c r="SXI77" s="474"/>
      <c r="SXJ77" s="474"/>
      <c r="SXK77" s="474"/>
      <c r="SXL77" s="474"/>
      <c r="SXM77" s="474"/>
      <c r="SXN77" s="474"/>
      <c r="SXO77" s="474"/>
      <c r="SXP77" s="474"/>
      <c r="SXQ77" s="474"/>
      <c r="SXR77" s="474"/>
      <c r="SXS77" s="474"/>
      <c r="SXT77" s="474"/>
      <c r="SXU77" s="474"/>
      <c r="SXV77" s="474"/>
      <c r="SXW77" s="474"/>
      <c r="SXX77" s="474"/>
      <c r="SXY77" s="474"/>
      <c r="SXZ77" s="474"/>
      <c r="SYA77" s="474"/>
      <c r="SYB77" s="474"/>
      <c r="SYC77" s="474"/>
      <c r="SYD77" s="474"/>
      <c r="SYE77" s="474"/>
      <c r="SYF77" s="474"/>
      <c r="SYG77" s="474"/>
      <c r="SYH77" s="474"/>
      <c r="SYI77" s="474"/>
      <c r="SYJ77" s="474"/>
      <c r="SYK77" s="474"/>
      <c r="SYL77" s="474"/>
      <c r="SYM77" s="474"/>
      <c r="SYN77" s="474"/>
      <c r="SYO77" s="474"/>
      <c r="SYP77" s="474"/>
      <c r="SYQ77" s="474"/>
      <c r="SYR77" s="474"/>
      <c r="SYS77" s="474"/>
      <c r="SYT77" s="474"/>
      <c r="SYU77" s="474"/>
      <c r="SYV77" s="474"/>
      <c r="SYW77" s="474"/>
      <c r="SYX77" s="474"/>
      <c r="SYY77" s="474"/>
      <c r="SYZ77" s="474"/>
      <c r="SZA77" s="474"/>
      <c r="SZB77" s="474"/>
      <c r="SZC77" s="474"/>
      <c r="SZD77" s="474"/>
      <c r="SZE77" s="474"/>
      <c r="SZF77" s="474"/>
      <c r="SZG77" s="474"/>
      <c r="SZH77" s="474"/>
      <c r="SZI77" s="474"/>
      <c r="SZJ77" s="474"/>
      <c r="SZK77" s="474"/>
      <c r="SZL77" s="474"/>
      <c r="SZM77" s="474"/>
      <c r="SZN77" s="474"/>
      <c r="SZO77" s="474"/>
      <c r="SZP77" s="474"/>
      <c r="SZQ77" s="474"/>
      <c r="SZR77" s="474"/>
      <c r="SZS77" s="474"/>
      <c r="SZT77" s="474"/>
      <c r="SZU77" s="474"/>
      <c r="SZV77" s="474"/>
      <c r="SZW77" s="474"/>
      <c r="SZX77" s="474"/>
      <c r="SZY77" s="474"/>
      <c r="SZZ77" s="474"/>
      <c r="TAA77" s="474"/>
      <c r="TAB77" s="474"/>
      <c r="TAC77" s="474"/>
      <c r="TAD77" s="474"/>
      <c r="TAE77" s="474"/>
      <c r="TAF77" s="474"/>
      <c r="TAG77" s="474"/>
      <c r="TAH77" s="474"/>
      <c r="TAI77" s="474"/>
      <c r="TAJ77" s="474"/>
      <c r="TAK77" s="474"/>
      <c r="TAL77" s="474"/>
      <c r="TAM77" s="474"/>
      <c r="TAN77" s="474"/>
      <c r="TAO77" s="474"/>
      <c r="TAP77" s="474"/>
      <c r="TAQ77" s="474"/>
      <c r="TAR77" s="474"/>
      <c r="TAS77" s="474"/>
      <c r="TAT77" s="474"/>
      <c r="TAU77" s="474"/>
      <c r="TAV77" s="474"/>
      <c r="TAW77" s="474"/>
      <c r="TAX77" s="474"/>
      <c r="TAY77" s="474"/>
      <c r="TAZ77" s="474"/>
      <c r="TBA77" s="474"/>
      <c r="TBB77" s="474"/>
      <c r="TBC77" s="474"/>
      <c r="TBD77" s="474"/>
      <c r="TBE77" s="474"/>
      <c r="TBF77" s="474"/>
      <c r="TBG77" s="474"/>
      <c r="TBH77" s="474"/>
      <c r="TBI77" s="474"/>
      <c r="TBJ77" s="474"/>
      <c r="TBK77" s="474"/>
      <c r="TBL77" s="474"/>
      <c r="TBM77" s="474"/>
      <c r="TBN77" s="474"/>
      <c r="TBO77" s="474"/>
      <c r="TBP77" s="474"/>
      <c r="TBQ77" s="474"/>
      <c r="TBR77" s="474"/>
      <c r="TBS77" s="474"/>
      <c r="TBT77" s="474"/>
      <c r="TBU77" s="474"/>
      <c r="TBV77" s="474"/>
      <c r="TBW77" s="474"/>
      <c r="TBX77" s="474"/>
      <c r="TBY77" s="474"/>
      <c r="TBZ77" s="474"/>
      <c r="TCA77" s="474"/>
      <c r="TCB77" s="474"/>
      <c r="TCC77" s="474"/>
      <c r="TCD77" s="474"/>
      <c r="TCE77" s="474"/>
      <c r="TCF77" s="474"/>
      <c r="TCG77" s="474"/>
      <c r="TCH77" s="474"/>
      <c r="TCI77" s="474"/>
      <c r="TCJ77" s="474"/>
      <c r="TCK77" s="474"/>
      <c r="TCL77" s="474"/>
      <c r="TCM77" s="474"/>
      <c r="TCN77" s="474"/>
      <c r="TCO77" s="474"/>
      <c r="TCP77" s="474"/>
      <c r="TCQ77" s="474"/>
      <c r="TCR77" s="474"/>
      <c r="TCS77" s="474"/>
      <c r="TCT77" s="474"/>
      <c r="TCU77" s="474"/>
      <c r="TCV77" s="474"/>
      <c r="TCW77" s="474"/>
      <c r="TCX77" s="474"/>
      <c r="TCY77" s="474"/>
      <c r="TCZ77" s="474"/>
      <c r="TDA77" s="474"/>
      <c r="TDB77" s="474"/>
      <c r="TDC77" s="474"/>
      <c r="TDD77" s="474"/>
      <c r="TDE77" s="474"/>
      <c r="TDF77" s="474"/>
      <c r="TDG77" s="474"/>
      <c r="TDH77" s="474"/>
      <c r="TDI77" s="474"/>
      <c r="TDJ77" s="474"/>
      <c r="TDK77" s="474"/>
      <c r="TDL77" s="474"/>
      <c r="TDM77" s="474"/>
      <c r="TDN77" s="474"/>
      <c r="TDO77" s="474"/>
      <c r="TDP77" s="474"/>
      <c r="TDQ77" s="474"/>
      <c r="TDR77" s="474"/>
      <c r="TDS77" s="474"/>
      <c r="TDT77" s="474"/>
      <c r="TDU77" s="474"/>
      <c r="TDV77" s="474"/>
      <c r="TDW77" s="474"/>
      <c r="TDX77" s="474"/>
      <c r="TDY77" s="474"/>
      <c r="TDZ77" s="474"/>
      <c r="TEA77" s="474"/>
      <c r="TEB77" s="474"/>
      <c r="TEC77" s="474"/>
      <c r="TED77" s="474"/>
      <c r="TEE77" s="474"/>
      <c r="TEF77" s="474"/>
      <c r="TEG77" s="474"/>
      <c r="TEH77" s="474"/>
      <c r="TEI77" s="474"/>
      <c r="TEJ77" s="474"/>
      <c r="TEK77" s="474"/>
      <c r="TEL77" s="474"/>
      <c r="TEM77" s="474"/>
      <c r="TEN77" s="474"/>
      <c r="TEO77" s="474"/>
      <c r="TEP77" s="474"/>
      <c r="TEQ77" s="474"/>
      <c r="TER77" s="474"/>
      <c r="TES77" s="474"/>
      <c r="TET77" s="474"/>
      <c r="TEU77" s="474"/>
      <c r="TEV77" s="474"/>
      <c r="TEW77" s="474"/>
      <c r="TEX77" s="474"/>
      <c r="TEY77" s="474"/>
      <c r="TEZ77" s="474"/>
      <c r="TFA77" s="474"/>
      <c r="TFB77" s="474"/>
      <c r="TFC77" s="474"/>
      <c r="TFD77" s="474"/>
      <c r="TFE77" s="474"/>
      <c r="TFF77" s="474"/>
      <c r="TFG77" s="474"/>
      <c r="TFH77" s="474"/>
      <c r="TFI77" s="474"/>
      <c r="TFJ77" s="474"/>
      <c r="TFK77" s="474"/>
      <c r="TFL77" s="474"/>
      <c r="TFM77" s="474"/>
      <c r="TFN77" s="474"/>
      <c r="TFO77" s="474"/>
      <c r="TFP77" s="474"/>
      <c r="TFQ77" s="474"/>
      <c r="TFR77" s="474"/>
      <c r="TFS77" s="474"/>
      <c r="TFT77" s="474"/>
      <c r="TFU77" s="474"/>
      <c r="TFV77" s="474"/>
      <c r="TFW77" s="474"/>
      <c r="TFX77" s="474"/>
      <c r="TFY77" s="474"/>
      <c r="TFZ77" s="474"/>
      <c r="TGA77" s="474"/>
      <c r="TGB77" s="474"/>
      <c r="TGC77" s="474"/>
      <c r="TGD77" s="474"/>
      <c r="TGE77" s="474"/>
      <c r="TGF77" s="474"/>
      <c r="TGG77" s="474"/>
      <c r="TGH77" s="474"/>
      <c r="TGI77" s="474"/>
      <c r="TGJ77" s="474"/>
      <c r="TGK77" s="474"/>
      <c r="TGL77" s="474"/>
      <c r="TGM77" s="474"/>
      <c r="TGN77" s="474"/>
      <c r="TGO77" s="474"/>
      <c r="TGP77" s="474"/>
      <c r="TGQ77" s="474"/>
      <c r="TGR77" s="474"/>
      <c r="TGS77" s="474"/>
      <c r="TGT77" s="474"/>
      <c r="TGU77" s="474"/>
      <c r="TGV77" s="474"/>
      <c r="TGW77" s="474"/>
      <c r="TGX77" s="474"/>
      <c r="TGY77" s="474"/>
      <c r="TGZ77" s="474"/>
      <c r="THA77" s="474"/>
      <c r="THB77" s="474"/>
      <c r="THC77" s="474"/>
      <c r="THD77" s="474"/>
      <c r="THE77" s="474"/>
      <c r="THF77" s="474"/>
      <c r="THG77" s="474"/>
      <c r="THH77" s="474"/>
      <c r="THI77" s="474"/>
      <c r="THJ77" s="474"/>
      <c r="THK77" s="474"/>
      <c r="THL77" s="474"/>
      <c r="THM77" s="474"/>
      <c r="THN77" s="474"/>
      <c r="THO77" s="474"/>
      <c r="THP77" s="474"/>
      <c r="THQ77" s="474"/>
      <c r="THR77" s="474"/>
      <c r="THS77" s="474"/>
      <c r="THT77" s="474"/>
      <c r="THU77" s="474"/>
      <c r="THV77" s="474"/>
      <c r="THW77" s="474"/>
      <c r="THX77" s="474"/>
      <c r="THY77" s="474"/>
      <c r="THZ77" s="474"/>
      <c r="TIA77" s="474"/>
      <c r="TIB77" s="474"/>
      <c r="TIC77" s="474"/>
      <c r="TID77" s="474"/>
      <c r="TIE77" s="474"/>
      <c r="TIF77" s="474"/>
      <c r="TIG77" s="474"/>
      <c r="TIH77" s="474"/>
      <c r="TII77" s="474"/>
      <c r="TIJ77" s="474"/>
      <c r="TIK77" s="474"/>
      <c r="TIL77" s="474"/>
      <c r="TIM77" s="474"/>
      <c r="TIN77" s="474"/>
      <c r="TIO77" s="474"/>
      <c r="TIP77" s="474"/>
      <c r="TIQ77" s="474"/>
      <c r="TIR77" s="474"/>
      <c r="TIS77" s="474"/>
      <c r="TIT77" s="474"/>
      <c r="TIU77" s="474"/>
      <c r="TIV77" s="474"/>
      <c r="TIW77" s="474"/>
      <c r="TIX77" s="474"/>
      <c r="TIY77" s="474"/>
      <c r="TIZ77" s="474"/>
      <c r="TJA77" s="474"/>
      <c r="TJB77" s="474"/>
      <c r="TJC77" s="474"/>
      <c r="TJD77" s="474"/>
      <c r="TJE77" s="474"/>
      <c r="TJF77" s="474"/>
      <c r="TJG77" s="474"/>
      <c r="TJH77" s="474"/>
      <c r="TJI77" s="474"/>
      <c r="TJJ77" s="474"/>
      <c r="TJK77" s="474"/>
      <c r="TJL77" s="474"/>
      <c r="TJM77" s="474"/>
      <c r="TJN77" s="474"/>
      <c r="TJO77" s="474"/>
      <c r="TJP77" s="474"/>
      <c r="TJQ77" s="474"/>
      <c r="TJR77" s="474"/>
      <c r="TJS77" s="474"/>
      <c r="TJT77" s="474"/>
      <c r="TJU77" s="474"/>
      <c r="TJV77" s="474"/>
      <c r="TJW77" s="474"/>
      <c r="TJX77" s="474"/>
      <c r="TJY77" s="474"/>
      <c r="TJZ77" s="474"/>
      <c r="TKA77" s="474"/>
      <c r="TKB77" s="474"/>
      <c r="TKC77" s="474"/>
      <c r="TKD77" s="474"/>
      <c r="TKE77" s="474"/>
      <c r="TKF77" s="474"/>
      <c r="TKG77" s="474"/>
      <c r="TKH77" s="474"/>
      <c r="TKI77" s="474"/>
      <c r="TKJ77" s="474"/>
      <c r="TKK77" s="474"/>
      <c r="TKL77" s="474"/>
      <c r="TKM77" s="474"/>
      <c r="TKN77" s="474"/>
      <c r="TKO77" s="474"/>
      <c r="TKP77" s="474"/>
      <c r="TKQ77" s="474"/>
      <c r="TKR77" s="474"/>
      <c r="TKS77" s="474"/>
      <c r="TKT77" s="474"/>
      <c r="TKU77" s="474"/>
      <c r="TKV77" s="474"/>
      <c r="TKW77" s="474"/>
      <c r="TKX77" s="474"/>
      <c r="TKY77" s="474"/>
      <c r="TKZ77" s="474"/>
      <c r="TLA77" s="474"/>
      <c r="TLB77" s="474"/>
      <c r="TLC77" s="474"/>
      <c r="TLD77" s="474"/>
      <c r="TLE77" s="474"/>
      <c r="TLF77" s="474"/>
      <c r="TLG77" s="474"/>
      <c r="TLH77" s="474"/>
      <c r="TLI77" s="474"/>
      <c r="TLJ77" s="474"/>
      <c r="TLK77" s="474"/>
      <c r="TLL77" s="474"/>
      <c r="TLM77" s="474"/>
      <c r="TLN77" s="474"/>
      <c r="TLO77" s="474"/>
      <c r="TLP77" s="474"/>
      <c r="TLQ77" s="474"/>
      <c r="TLR77" s="474"/>
      <c r="TLS77" s="474"/>
      <c r="TLT77" s="474"/>
      <c r="TLU77" s="474"/>
      <c r="TLV77" s="474"/>
      <c r="TLW77" s="474"/>
      <c r="TLX77" s="474"/>
      <c r="TLY77" s="474"/>
      <c r="TLZ77" s="474"/>
      <c r="TMA77" s="474"/>
      <c r="TMB77" s="474"/>
      <c r="TMC77" s="474"/>
      <c r="TMD77" s="474"/>
      <c r="TME77" s="474"/>
      <c r="TMF77" s="474"/>
      <c r="TMG77" s="474"/>
      <c r="TMH77" s="474"/>
      <c r="TMI77" s="474"/>
      <c r="TMJ77" s="474"/>
      <c r="TMK77" s="474"/>
      <c r="TML77" s="474"/>
      <c r="TMM77" s="474"/>
      <c r="TMN77" s="474"/>
      <c r="TMO77" s="474"/>
      <c r="TMP77" s="474"/>
      <c r="TMQ77" s="474"/>
      <c r="TMR77" s="474"/>
      <c r="TMS77" s="474"/>
      <c r="TMT77" s="474"/>
      <c r="TMU77" s="474"/>
      <c r="TMV77" s="474"/>
      <c r="TMW77" s="474"/>
      <c r="TMX77" s="474"/>
      <c r="TMY77" s="474"/>
      <c r="TMZ77" s="474"/>
      <c r="TNA77" s="474"/>
      <c r="TNB77" s="474"/>
      <c r="TNC77" s="474"/>
      <c r="TND77" s="474"/>
      <c r="TNE77" s="474"/>
      <c r="TNF77" s="474"/>
      <c r="TNG77" s="474"/>
      <c r="TNH77" s="474"/>
      <c r="TNI77" s="474"/>
      <c r="TNJ77" s="474"/>
      <c r="TNK77" s="474"/>
      <c r="TNL77" s="474"/>
      <c r="TNM77" s="474"/>
      <c r="TNN77" s="474"/>
      <c r="TNO77" s="474"/>
      <c r="TNP77" s="474"/>
      <c r="TNQ77" s="474"/>
      <c r="TNR77" s="474"/>
      <c r="TNS77" s="474"/>
      <c r="TNT77" s="474"/>
      <c r="TNU77" s="474"/>
      <c r="TNV77" s="474"/>
      <c r="TNW77" s="474"/>
      <c r="TNX77" s="474"/>
      <c r="TNY77" s="474"/>
      <c r="TNZ77" s="474"/>
      <c r="TOA77" s="474"/>
      <c r="TOB77" s="474"/>
      <c r="TOC77" s="474"/>
      <c r="TOD77" s="474"/>
      <c r="TOE77" s="474"/>
      <c r="TOF77" s="474"/>
      <c r="TOG77" s="474"/>
      <c r="TOH77" s="474"/>
      <c r="TOI77" s="474"/>
      <c r="TOJ77" s="474"/>
      <c r="TOK77" s="474"/>
      <c r="TOL77" s="474"/>
      <c r="TOM77" s="474"/>
      <c r="TON77" s="474"/>
      <c r="TOO77" s="474"/>
      <c r="TOP77" s="474"/>
      <c r="TOQ77" s="474"/>
      <c r="TOR77" s="474"/>
      <c r="TOS77" s="474"/>
      <c r="TOT77" s="474"/>
      <c r="TOU77" s="474"/>
      <c r="TOV77" s="474"/>
      <c r="TOW77" s="474"/>
      <c r="TOX77" s="474"/>
      <c r="TOY77" s="474"/>
      <c r="TOZ77" s="474"/>
      <c r="TPA77" s="474"/>
      <c r="TPB77" s="474"/>
      <c r="TPC77" s="474"/>
      <c r="TPD77" s="474"/>
      <c r="TPE77" s="474"/>
      <c r="TPF77" s="474"/>
      <c r="TPG77" s="474"/>
      <c r="TPH77" s="474"/>
      <c r="TPI77" s="474"/>
      <c r="TPJ77" s="474"/>
      <c r="TPK77" s="474"/>
      <c r="TPL77" s="474"/>
      <c r="TPM77" s="474"/>
      <c r="TPN77" s="474"/>
      <c r="TPO77" s="474"/>
      <c r="TPP77" s="474"/>
      <c r="TPQ77" s="474"/>
      <c r="TPR77" s="474"/>
      <c r="TPS77" s="474"/>
      <c r="TPT77" s="474"/>
      <c r="TPU77" s="474"/>
      <c r="TPV77" s="474"/>
      <c r="TPW77" s="474"/>
      <c r="TPX77" s="474"/>
      <c r="TPY77" s="474"/>
      <c r="TPZ77" s="474"/>
      <c r="TQA77" s="474"/>
      <c r="TQB77" s="474"/>
      <c r="TQC77" s="474"/>
      <c r="TQD77" s="474"/>
      <c r="TQE77" s="474"/>
      <c r="TQF77" s="474"/>
      <c r="TQG77" s="474"/>
      <c r="TQH77" s="474"/>
      <c r="TQI77" s="474"/>
      <c r="TQJ77" s="474"/>
      <c r="TQK77" s="474"/>
      <c r="TQL77" s="474"/>
      <c r="TQM77" s="474"/>
      <c r="TQN77" s="474"/>
      <c r="TQO77" s="474"/>
      <c r="TQP77" s="474"/>
      <c r="TQQ77" s="474"/>
      <c r="TQR77" s="474"/>
      <c r="TQS77" s="474"/>
      <c r="TQT77" s="474"/>
      <c r="TQU77" s="474"/>
      <c r="TQV77" s="474"/>
      <c r="TQW77" s="474"/>
      <c r="TQX77" s="474"/>
      <c r="TQY77" s="474"/>
      <c r="TQZ77" s="474"/>
      <c r="TRA77" s="474"/>
      <c r="TRB77" s="474"/>
      <c r="TRC77" s="474"/>
      <c r="TRD77" s="474"/>
      <c r="TRE77" s="474"/>
      <c r="TRF77" s="474"/>
      <c r="TRG77" s="474"/>
      <c r="TRH77" s="474"/>
      <c r="TRI77" s="474"/>
      <c r="TRJ77" s="474"/>
      <c r="TRK77" s="474"/>
      <c r="TRL77" s="474"/>
      <c r="TRM77" s="474"/>
      <c r="TRN77" s="474"/>
      <c r="TRO77" s="474"/>
      <c r="TRP77" s="474"/>
      <c r="TRQ77" s="474"/>
      <c r="TRR77" s="474"/>
      <c r="TRS77" s="474"/>
      <c r="TRT77" s="474"/>
      <c r="TRU77" s="474"/>
      <c r="TRV77" s="474"/>
      <c r="TRW77" s="474"/>
      <c r="TRX77" s="474"/>
      <c r="TRY77" s="474"/>
      <c r="TRZ77" s="474"/>
      <c r="TSA77" s="474"/>
      <c r="TSB77" s="474"/>
      <c r="TSC77" s="474"/>
      <c r="TSD77" s="474"/>
      <c r="TSE77" s="474"/>
      <c r="TSF77" s="474"/>
      <c r="TSG77" s="474"/>
      <c r="TSH77" s="474"/>
      <c r="TSI77" s="474"/>
      <c r="TSJ77" s="474"/>
      <c r="TSK77" s="474"/>
      <c r="TSL77" s="474"/>
      <c r="TSM77" s="474"/>
      <c r="TSN77" s="474"/>
      <c r="TSO77" s="474"/>
      <c r="TSP77" s="474"/>
      <c r="TSQ77" s="474"/>
      <c r="TSR77" s="474"/>
      <c r="TSS77" s="474"/>
      <c r="TST77" s="474"/>
      <c r="TSU77" s="474"/>
      <c r="TSV77" s="474"/>
      <c r="TSW77" s="474"/>
      <c r="TSX77" s="474"/>
      <c r="TSY77" s="474"/>
      <c r="TSZ77" s="474"/>
      <c r="TTA77" s="474"/>
      <c r="TTB77" s="474"/>
      <c r="TTC77" s="474"/>
      <c r="TTD77" s="474"/>
      <c r="TTE77" s="474"/>
      <c r="TTF77" s="474"/>
      <c r="TTG77" s="474"/>
      <c r="TTH77" s="474"/>
      <c r="TTI77" s="474"/>
      <c r="TTJ77" s="474"/>
      <c r="TTK77" s="474"/>
      <c r="TTL77" s="474"/>
      <c r="TTM77" s="474"/>
      <c r="TTN77" s="474"/>
      <c r="TTO77" s="474"/>
      <c r="TTP77" s="474"/>
      <c r="TTQ77" s="474"/>
      <c r="TTR77" s="474"/>
      <c r="TTS77" s="474"/>
      <c r="TTT77" s="474"/>
      <c r="TTU77" s="474"/>
      <c r="TTV77" s="474"/>
      <c r="TTW77" s="474"/>
      <c r="TTX77" s="474"/>
      <c r="TTY77" s="474"/>
      <c r="TTZ77" s="474"/>
      <c r="TUA77" s="474"/>
      <c r="TUB77" s="474"/>
      <c r="TUC77" s="474"/>
      <c r="TUD77" s="474"/>
      <c r="TUE77" s="474"/>
      <c r="TUF77" s="474"/>
      <c r="TUG77" s="474"/>
      <c r="TUH77" s="474"/>
      <c r="TUI77" s="474"/>
      <c r="TUJ77" s="474"/>
      <c r="TUK77" s="474"/>
      <c r="TUL77" s="474"/>
      <c r="TUM77" s="474"/>
      <c r="TUN77" s="474"/>
      <c r="TUO77" s="474"/>
      <c r="TUP77" s="474"/>
      <c r="TUQ77" s="474"/>
      <c r="TUR77" s="474"/>
      <c r="TUS77" s="474"/>
      <c r="TUT77" s="474"/>
      <c r="TUU77" s="474"/>
      <c r="TUV77" s="474"/>
      <c r="TUW77" s="474"/>
      <c r="TUX77" s="474"/>
      <c r="TUY77" s="474"/>
      <c r="TUZ77" s="474"/>
      <c r="TVA77" s="474"/>
      <c r="TVB77" s="474"/>
      <c r="TVC77" s="474"/>
      <c r="TVD77" s="474"/>
      <c r="TVE77" s="474"/>
      <c r="TVF77" s="474"/>
      <c r="TVG77" s="474"/>
      <c r="TVH77" s="474"/>
      <c r="TVI77" s="474"/>
      <c r="TVJ77" s="474"/>
      <c r="TVK77" s="474"/>
      <c r="TVL77" s="474"/>
      <c r="TVM77" s="474"/>
      <c r="TVN77" s="474"/>
      <c r="TVO77" s="474"/>
      <c r="TVP77" s="474"/>
      <c r="TVQ77" s="474"/>
      <c r="TVR77" s="474"/>
      <c r="TVS77" s="474"/>
      <c r="TVT77" s="474"/>
      <c r="TVU77" s="474"/>
      <c r="TVV77" s="474"/>
      <c r="TVW77" s="474"/>
      <c r="TVX77" s="474"/>
      <c r="TVY77" s="474"/>
      <c r="TVZ77" s="474"/>
      <c r="TWA77" s="474"/>
      <c r="TWB77" s="474"/>
      <c r="TWC77" s="474"/>
      <c r="TWD77" s="474"/>
      <c r="TWE77" s="474"/>
      <c r="TWF77" s="474"/>
      <c r="TWG77" s="474"/>
      <c r="TWH77" s="474"/>
      <c r="TWI77" s="474"/>
      <c r="TWJ77" s="474"/>
      <c r="TWK77" s="474"/>
      <c r="TWL77" s="474"/>
      <c r="TWM77" s="474"/>
      <c r="TWN77" s="474"/>
      <c r="TWO77" s="474"/>
      <c r="TWP77" s="474"/>
      <c r="TWQ77" s="474"/>
      <c r="TWR77" s="474"/>
      <c r="TWS77" s="474"/>
      <c r="TWT77" s="474"/>
      <c r="TWU77" s="474"/>
      <c r="TWV77" s="474"/>
      <c r="TWW77" s="474"/>
      <c r="TWX77" s="474"/>
      <c r="TWY77" s="474"/>
      <c r="TWZ77" s="474"/>
      <c r="TXA77" s="474"/>
      <c r="TXB77" s="474"/>
      <c r="TXC77" s="474"/>
      <c r="TXD77" s="474"/>
      <c r="TXE77" s="474"/>
      <c r="TXF77" s="474"/>
      <c r="TXG77" s="474"/>
      <c r="TXH77" s="474"/>
      <c r="TXI77" s="474"/>
      <c r="TXJ77" s="474"/>
      <c r="TXK77" s="474"/>
      <c r="TXL77" s="474"/>
      <c r="TXM77" s="474"/>
      <c r="TXN77" s="474"/>
      <c r="TXO77" s="474"/>
      <c r="TXP77" s="474"/>
      <c r="TXQ77" s="474"/>
      <c r="TXR77" s="474"/>
      <c r="TXS77" s="474"/>
      <c r="TXT77" s="474"/>
      <c r="TXU77" s="474"/>
      <c r="TXV77" s="474"/>
      <c r="TXW77" s="474"/>
      <c r="TXX77" s="474"/>
      <c r="TXY77" s="474"/>
      <c r="TXZ77" s="474"/>
      <c r="TYA77" s="474"/>
      <c r="TYB77" s="474"/>
      <c r="TYC77" s="474"/>
      <c r="TYD77" s="474"/>
      <c r="TYE77" s="474"/>
      <c r="TYF77" s="474"/>
      <c r="TYG77" s="474"/>
      <c r="TYH77" s="474"/>
      <c r="TYI77" s="474"/>
      <c r="TYJ77" s="474"/>
      <c r="TYK77" s="474"/>
      <c r="TYL77" s="474"/>
      <c r="TYM77" s="474"/>
      <c r="TYN77" s="474"/>
      <c r="TYO77" s="474"/>
      <c r="TYP77" s="474"/>
      <c r="TYQ77" s="474"/>
      <c r="TYR77" s="474"/>
      <c r="TYS77" s="474"/>
      <c r="TYT77" s="474"/>
      <c r="TYU77" s="474"/>
      <c r="TYV77" s="474"/>
      <c r="TYW77" s="474"/>
      <c r="TYX77" s="474"/>
      <c r="TYY77" s="474"/>
      <c r="TYZ77" s="474"/>
      <c r="TZA77" s="474"/>
      <c r="TZB77" s="474"/>
      <c r="TZC77" s="474"/>
      <c r="TZD77" s="474"/>
      <c r="TZE77" s="474"/>
      <c r="TZF77" s="474"/>
      <c r="TZG77" s="474"/>
      <c r="TZH77" s="474"/>
      <c r="TZI77" s="474"/>
      <c r="TZJ77" s="474"/>
      <c r="TZK77" s="474"/>
      <c r="TZL77" s="474"/>
      <c r="TZM77" s="474"/>
      <c r="TZN77" s="474"/>
      <c r="TZO77" s="474"/>
      <c r="TZP77" s="474"/>
      <c r="TZQ77" s="474"/>
      <c r="TZR77" s="474"/>
      <c r="TZS77" s="474"/>
      <c r="TZT77" s="474"/>
      <c r="TZU77" s="474"/>
      <c r="TZV77" s="474"/>
      <c r="TZW77" s="474"/>
      <c r="TZX77" s="474"/>
      <c r="TZY77" s="474"/>
      <c r="TZZ77" s="474"/>
      <c r="UAA77" s="474"/>
      <c r="UAB77" s="474"/>
      <c r="UAC77" s="474"/>
      <c r="UAD77" s="474"/>
      <c r="UAE77" s="474"/>
      <c r="UAF77" s="474"/>
      <c r="UAG77" s="474"/>
      <c r="UAH77" s="474"/>
      <c r="UAI77" s="474"/>
      <c r="UAJ77" s="474"/>
      <c r="UAK77" s="474"/>
      <c r="UAL77" s="474"/>
      <c r="UAM77" s="474"/>
      <c r="UAN77" s="474"/>
      <c r="UAO77" s="474"/>
      <c r="UAP77" s="474"/>
      <c r="UAQ77" s="474"/>
      <c r="UAR77" s="474"/>
      <c r="UAS77" s="474"/>
      <c r="UAT77" s="474"/>
      <c r="UAU77" s="474"/>
      <c r="UAV77" s="474"/>
      <c r="UAW77" s="474"/>
      <c r="UAX77" s="474"/>
      <c r="UAY77" s="474"/>
      <c r="UAZ77" s="474"/>
      <c r="UBA77" s="474"/>
      <c r="UBB77" s="474"/>
      <c r="UBC77" s="474"/>
      <c r="UBD77" s="474"/>
      <c r="UBE77" s="474"/>
      <c r="UBF77" s="474"/>
      <c r="UBG77" s="474"/>
      <c r="UBH77" s="474"/>
      <c r="UBI77" s="474"/>
      <c r="UBJ77" s="474"/>
      <c r="UBK77" s="474"/>
      <c r="UBL77" s="474"/>
      <c r="UBM77" s="474"/>
      <c r="UBN77" s="474"/>
      <c r="UBO77" s="474"/>
      <c r="UBP77" s="474"/>
      <c r="UBQ77" s="474"/>
      <c r="UBR77" s="474"/>
      <c r="UBS77" s="474"/>
      <c r="UBT77" s="474"/>
      <c r="UBU77" s="474"/>
      <c r="UBV77" s="474"/>
      <c r="UBW77" s="474"/>
      <c r="UBX77" s="474"/>
      <c r="UBY77" s="474"/>
      <c r="UBZ77" s="474"/>
      <c r="UCA77" s="474"/>
      <c r="UCB77" s="474"/>
      <c r="UCC77" s="474"/>
      <c r="UCD77" s="474"/>
      <c r="UCE77" s="474"/>
      <c r="UCF77" s="474"/>
      <c r="UCG77" s="474"/>
      <c r="UCH77" s="474"/>
      <c r="UCI77" s="474"/>
      <c r="UCJ77" s="474"/>
      <c r="UCK77" s="474"/>
      <c r="UCL77" s="474"/>
      <c r="UCM77" s="474"/>
      <c r="UCN77" s="474"/>
      <c r="UCO77" s="474"/>
      <c r="UCP77" s="474"/>
      <c r="UCQ77" s="474"/>
      <c r="UCR77" s="474"/>
      <c r="UCS77" s="474"/>
      <c r="UCT77" s="474"/>
      <c r="UCU77" s="474"/>
      <c r="UCV77" s="474"/>
      <c r="UCW77" s="474"/>
      <c r="UCX77" s="474"/>
      <c r="UCY77" s="474"/>
      <c r="UCZ77" s="474"/>
      <c r="UDA77" s="474"/>
      <c r="UDB77" s="474"/>
      <c r="UDC77" s="474"/>
      <c r="UDD77" s="474"/>
      <c r="UDE77" s="474"/>
      <c r="UDF77" s="474"/>
      <c r="UDG77" s="474"/>
      <c r="UDH77" s="474"/>
      <c r="UDI77" s="474"/>
      <c r="UDJ77" s="474"/>
      <c r="UDK77" s="474"/>
      <c r="UDL77" s="474"/>
      <c r="UDM77" s="474"/>
      <c r="UDN77" s="474"/>
      <c r="UDO77" s="474"/>
      <c r="UDP77" s="474"/>
      <c r="UDQ77" s="474"/>
      <c r="UDR77" s="474"/>
      <c r="UDS77" s="474"/>
      <c r="UDT77" s="474"/>
      <c r="UDU77" s="474"/>
      <c r="UDV77" s="474"/>
      <c r="UDW77" s="474"/>
      <c r="UDX77" s="474"/>
      <c r="UDY77" s="474"/>
      <c r="UDZ77" s="474"/>
      <c r="UEA77" s="474"/>
      <c r="UEB77" s="474"/>
      <c r="UEC77" s="474"/>
      <c r="UED77" s="474"/>
      <c r="UEE77" s="474"/>
      <c r="UEF77" s="474"/>
      <c r="UEG77" s="474"/>
      <c r="UEH77" s="474"/>
      <c r="UEI77" s="474"/>
      <c r="UEJ77" s="474"/>
      <c r="UEK77" s="474"/>
      <c r="UEL77" s="474"/>
      <c r="UEM77" s="474"/>
      <c r="UEN77" s="474"/>
      <c r="UEO77" s="474"/>
      <c r="UEP77" s="474"/>
      <c r="UEQ77" s="474"/>
      <c r="UER77" s="474"/>
      <c r="UES77" s="474"/>
      <c r="UET77" s="474"/>
      <c r="UEU77" s="474"/>
      <c r="UEV77" s="474"/>
      <c r="UEW77" s="474"/>
      <c r="UEX77" s="474"/>
      <c r="UEY77" s="474"/>
      <c r="UEZ77" s="474"/>
      <c r="UFA77" s="474"/>
      <c r="UFB77" s="474"/>
      <c r="UFC77" s="474"/>
      <c r="UFD77" s="474"/>
      <c r="UFE77" s="474"/>
      <c r="UFF77" s="474"/>
      <c r="UFG77" s="474"/>
      <c r="UFH77" s="474"/>
      <c r="UFI77" s="474"/>
      <c r="UFJ77" s="474"/>
      <c r="UFK77" s="474"/>
      <c r="UFL77" s="474"/>
      <c r="UFM77" s="474"/>
      <c r="UFN77" s="474"/>
      <c r="UFO77" s="474"/>
      <c r="UFP77" s="474"/>
      <c r="UFQ77" s="474"/>
      <c r="UFR77" s="474"/>
      <c r="UFS77" s="474"/>
      <c r="UFT77" s="474"/>
      <c r="UFU77" s="474"/>
      <c r="UFV77" s="474"/>
      <c r="UFW77" s="474"/>
      <c r="UFX77" s="474"/>
      <c r="UFY77" s="474"/>
      <c r="UFZ77" s="474"/>
      <c r="UGA77" s="474"/>
      <c r="UGB77" s="474"/>
      <c r="UGC77" s="474"/>
      <c r="UGD77" s="474"/>
      <c r="UGE77" s="474"/>
      <c r="UGF77" s="474"/>
      <c r="UGG77" s="474"/>
      <c r="UGH77" s="474"/>
      <c r="UGI77" s="474"/>
      <c r="UGJ77" s="474"/>
      <c r="UGK77" s="474"/>
      <c r="UGL77" s="474"/>
      <c r="UGM77" s="474"/>
      <c r="UGN77" s="474"/>
      <c r="UGO77" s="474"/>
      <c r="UGP77" s="474"/>
      <c r="UGQ77" s="474"/>
      <c r="UGR77" s="474"/>
      <c r="UGS77" s="474"/>
      <c r="UGT77" s="474"/>
      <c r="UGU77" s="474"/>
      <c r="UGV77" s="474"/>
      <c r="UGW77" s="474"/>
      <c r="UGX77" s="474"/>
      <c r="UGY77" s="474"/>
      <c r="UGZ77" s="474"/>
      <c r="UHA77" s="474"/>
      <c r="UHB77" s="474"/>
      <c r="UHC77" s="474"/>
      <c r="UHD77" s="474"/>
      <c r="UHE77" s="474"/>
      <c r="UHF77" s="474"/>
      <c r="UHG77" s="474"/>
      <c r="UHH77" s="474"/>
      <c r="UHI77" s="474"/>
      <c r="UHJ77" s="474"/>
      <c r="UHK77" s="474"/>
      <c r="UHL77" s="474"/>
      <c r="UHM77" s="474"/>
      <c r="UHN77" s="474"/>
      <c r="UHO77" s="474"/>
      <c r="UHP77" s="474"/>
      <c r="UHQ77" s="474"/>
      <c r="UHR77" s="474"/>
      <c r="UHS77" s="474"/>
      <c r="UHT77" s="474"/>
      <c r="UHU77" s="474"/>
      <c r="UHV77" s="474"/>
      <c r="UHW77" s="474"/>
      <c r="UHX77" s="474"/>
      <c r="UHY77" s="474"/>
      <c r="UHZ77" s="474"/>
      <c r="UIA77" s="474"/>
      <c r="UIB77" s="474"/>
      <c r="UIC77" s="474"/>
      <c r="UID77" s="474"/>
      <c r="UIE77" s="474"/>
      <c r="UIF77" s="474"/>
      <c r="UIG77" s="474"/>
      <c r="UIH77" s="474"/>
      <c r="UII77" s="474"/>
      <c r="UIJ77" s="474"/>
      <c r="UIK77" s="474"/>
      <c r="UIL77" s="474"/>
      <c r="UIM77" s="474"/>
      <c r="UIN77" s="474"/>
      <c r="UIO77" s="474"/>
      <c r="UIP77" s="474"/>
      <c r="UIQ77" s="474"/>
      <c r="UIR77" s="474"/>
      <c r="UIS77" s="474"/>
      <c r="UIT77" s="474"/>
      <c r="UIU77" s="474"/>
      <c r="UIV77" s="474"/>
      <c r="UIW77" s="474"/>
      <c r="UIX77" s="474"/>
      <c r="UIY77" s="474"/>
      <c r="UIZ77" s="474"/>
      <c r="UJA77" s="474"/>
      <c r="UJB77" s="474"/>
      <c r="UJC77" s="474"/>
      <c r="UJD77" s="474"/>
      <c r="UJE77" s="474"/>
      <c r="UJF77" s="474"/>
      <c r="UJG77" s="474"/>
      <c r="UJH77" s="474"/>
      <c r="UJI77" s="474"/>
      <c r="UJJ77" s="474"/>
      <c r="UJK77" s="474"/>
      <c r="UJL77" s="474"/>
      <c r="UJM77" s="474"/>
      <c r="UJN77" s="474"/>
      <c r="UJO77" s="474"/>
      <c r="UJP77" s="474"/>
      <c r="UJQ77" s="474"/>
      <c r="UJR77" s="474"/>
      <c r="UJS77" s="474"/>
      <c r="UJT77" s="474"/>
      <c r="UJU77" s="474"/>
      <c r="UJV77" s="474"/>
      <c r="UJW77" s="474"/>
      <c r="UJX77" s="474"/>
      <c r="UJY77" s="474"/>
      <c r="UJZ77" s="474"/>
      <c r="UKA77" s="474"/>
      <c r="UKB77" s="474"/>
      <c r="UKC77" s="474"/>
      <c r="UKD77" s="474"/>
      <c r="UKE77" s="474"/>
      <c r="UKF77" s="474"/>
      <c r="UKG77" s="474"/>
      <c r="UKH77" s="474"/>
      <c r="UKI77" s="474"/>
      <c r="UKJ77" s="474"/>
      <c r="UKK77" s="474"/>
      <c r="UKL77" s="474"/>
      <c r="UKM77" s="474"/>
      <c r="UKN77" s="474"/>
      <c r="UKO77" s="474"/>
      <c r="UKP77" s="474"/>
      <c r="UKQ77" s="474"/>
      <c r="UKR77" s="474"/>
      <c r="UKS77" s="474"/>
      <c r="UKT77" s="474"/>
      <c r="UKU77" s="474"/>
      <c r="UKV77" s="474"/>
      <c r="UKW77" s="474"/>
      <c r="UKX77" s="474"/>
      <c r="UKY77" s="474"/>
      <c r="UKZ77" s="474"/>
      <c r="ULA77" s="474"/>
      <c r="ULB77" s="474"/>
      <c r="ULC77" s="474"/>
      <c r="ULD77" s="474"/>
      <c r="ULE77" s="474"/>
      <c r="ULF77" s="474"/>
      <c r="ULG77" s="474"/>
      <c r="ULH77" s="474"/>
      <c r="ULI77" s="474"/>
      <c r="ULJ77" s="474"/>
      <c r="ULK77" s="474"/>
      <c r="ULL77" s="474"/>
      <c r="ULM77" s="474"/>
      <c r="ULN77" s="474"/>
      <c r="ULO77" s="474"/>
      <c r="ULP77" s="474"/>
      <c r="ULQ77" s="474"/>
      <c r="ULR77" s="474"/>
      <c r="ULS77" s="474"/>
      <c r="ULT77" s="474"/>
      <c r="ULU77" s="474"/>
      <c r="ULV77" s="474"/>
      <c r="ULW77" s="474"/>
      <c r="ULX77" s="474"/>
      <c r="ULY77" s="474"/>
      <c r="ULZ77" s="474"/>
      <c r="UMA77" s="474"/>
      <c r="UMB77" s="474"/>
      <c r="UMC77" s="474"/>
      <c r="UMD77" s="474"/>
      <c r="UME77" s="474"/>
      <c r="UMF77" s="474"/>
      <c r="UMG77" s="474"/>
      <c r="UMH77" s="474"/>
      <c r="UMI77" s="474"/>
      <c r="UMJ77" s="474"/>
      <c r="UMK77" s="474"/>
      <c r="UML77" s="474"/>
      <c r="UMM77" s="474"/>
      <c r="UMN77" s="474"/>
      <c r="UMO77" s="474"/>
      <c r="UMP77" s="474"/>
      <c r="UMQ77" s="474"/>
      <c r="UMR77" s="474"/>
      <c r="UMS77" s="474"/>
      <c r="UMT77" s="474"/>
      <c r="UMU77" s="474"/>
      <c r="UMV77" s="474"/>
      <c r="UMW77" s="474"/>
      <c r="UMX77" s="474"/>
      <c r="UMY77" s="474"/>
      <c r="UMZ77" s="474"/>
      <c r="UNA77" s="474"/>
      <c r="UNB77" s="474"/>
      <c r="UNC77" s="474"/>
      <c r="UND77" s="474"/>
      <c r="UNE77" s="474"/>
      <c r="UNF77" s="474"/>
      <c r="UNG77" s="474"/>
      <c r="UNH77" s="474"/>
      <c r="UNI77" s="474"/>
      <c r="UNJ77" s="474"/>
      <c r="UNK77" s="474"/>
      <c r="UNL77" s="474"/>
      <c r="UNM77" s="474"/>
      <c r="UNN77" s="474"/>
      <c r="UNO77" s="474"/>
      <c r="UNP77" s="474"/>
      <c r="UNQ77" s="474"/>
      <c r="UNR77" s="474"/>
      <c r="UNS77" s="474"/>
      <c r="UNT77" s="474"/>
      <c r="UNU77" s="474"/>
      <c r="UNV77" s="474"/>
      <c r="UNW77" s="474"/>
      <c r="UNX77" s="474"/>
      <c r="UNY77" s="474"/>
      <c r="UNZ77" s="474"/>
      <c r="UOA77" s="474"/>
      <c r="UOB77" s="474"/>
      <c r="UOC77" s="474"/>
      <c r="UOD77" s="474"/>
      <c r="UOE77" s="474"/>
      <c r="UOF77" s="474"/>
      <c r="UOG77" s="474"/>
      <c r="UOH77" s="474"/>
      <c r="UOI77" s="474"/>
      <c r="UOJ77" s="474"/>
      <c r="UOK77" s="474"/>
      <c r="UOL77" s="474"/>
      <c r="UOM77" s="474"/>
      <c r="UON77" s="474"/>
      <c r="UOO77" s="474"/>
      <c r="UOP77" s="474"/>
      <c r="UOQ77" s="474"/>
      <c r="UOR77" s="474"/>
      <c r="UOS77" s="474"/>
      <c r="UOT77" s="474"/>
      <c r="UOU77" s="474"/>
      <c r="UOV77" s="474"/>
      <c r="UOW77" s="474"/>
      <c r="UOX77" s="474"/>
      <c r="UOY77" s="474"/>
      <c r="UOZ77" s="474"/>
      <c r="UPA77" s="474"/>
      <c r="UPB77" s="474"/>
      <c r="UPC77" s="474"/>
      <c r="UPD77" s="474"/>
      <c r="UPE77" s="474"/>
      <c r="UPF77" s="474"/>
      <c r="UPG77" s="474"/>
      <c r="UPH77" s="474"/>
      <c r="UPI77" s="474"/>
      <c r="UPJ77" s="474"/>
      <c r="UPK77" s="474"/>
      <c r="UPL77" s="474"/>
      <c r="UPM77" s="474"/>
      <c r="UPN77" s="474"/>
      <c r="UPO77" s="474"/>
      <c r="UPP77" s="474"/>
      <c r="UPQ77" s="474"/>
      <c r="UPR77" s="474"/>
      <c r="UPS77" s="474"/>
      <c r="UPT77" s="474"/>
      <c r="UPU77" s="474"/>
      <c r="UPV77" s="474"/>
      <c r="UPW77" s="474"/>
      <c r="UPX77" s="474"/>
      <c r="UPY77" s="474"/>
      <c r="UPZ77" s="474"/>
      <c r="UQA77" s="474"/>
      <c r="UQB77" s="474"/>
      <c r="UQC77" s="474"/>
      <c r="UQD77" s="474"/>
      <c r="UQE77" s="474"/>
      <c r="UQF77" s="474"/>
      <c r="UQG77" s="474"/>
      <c r="UQH77" s="474"/>
      <c r="UQI77" s="474"/>
      <c r="UQJ77" s="474"/>
      <c r="UQK77" s="474"/>
      <c r="UQL77" s="474"/>
      <c r="UQM77" s="474"/>
      <c r="UQN77" s="474"/>
      <c r="UQO77" s="474"/>
      <c r="UQP77" s="474"/>
      <c r="UQQ77" s="474"/>
      <c r="UQR77" s="474"/>
      <c r="UQS77" s="474"/>
      <c r="UQT77" s="474"/>
      <c r="UQU77" s="474"/>
      <c r="UQV77" s="474"/>
      <c r="UQW77" s="474"/>
      <c r="UQX77" s="474"/>
      <c r="UQY77" s="474"/>
      <c r="UQZ77" s="474"/>
      <c r="URA77" s="474"/>
      <c r="URB77" s="474"/>
      <c r="URC77" s="474"/>
      <c r="URD77" s="474"/>
      <c r="URE77" s="474"/>
      <c r="URF77" s="474"/>
      <c r="URG77" s="474"/>
      <c r="URH77" s="474"/>
      <c r="URI77" s="474"/>
      <c r="URJ77" s="474"/>
      <c r="URK77" s="474"/>
      <c r="URL77" s="474"/>
      <c r="URM77" s="474"/>
      <c r="URN77" s="474"/>
      <c r="URO77" s="474"/>
      <c r="URP77" s="474"/>
      <c r="URQ77" s="474"/>
      <c r="URR77" s="474"/>
      <c r="URS77" s="474"/>
      <c r="URT77" s="474"/>
      <c r="URU77" s="474"/>
      <c r="URV77" s="474"/>
      <c r="URW77" s="474"/>
      <c r="URX77" s="474"/>
      <c r="URY77" s="474"/>
      <c r="URZ77" s="474"/>
      <c r="USA77" s="474"/>
      <c r="USB77" s="474"/>
      <c r="USC77" s="474"/>
      <c r="USD77" s="474"/>
      <c r="USE77" s="474"/>
      <c r="USF77" s="474"/>
      <c r="USG77" s="474"/>
      <c r="USH77" s="474"/>
      <c r="USI77" s="474"/>
      <c r="USJ77" s="474"/>
      <c r="USK77" s="474"/>
      <c r="USL77" s="474"/>
      <c r="USM77" s="474"/>
      <c r="USN77" s="474"/>
      <c r="USO77" s="474"/>
      <c r="USP77" s="474"/>
      <c r="USQ77" s="474"/>
      <c r="USR77" s="474"/>
      <c r="USS77" s="474"/>
      <c r="UST77" s="474"/>
      <c r="USU77" s="474"/>
      <c r="USV77" s="474"/>
      <c r="USW77" s="474"/>
      <c r="USX77" s="474"/>
      <c r="USY77" s="474"/>
      <c r="USZ77" s="474"/>
      <c r="UTA77" s="474"/>
      <c r="UTB77" s="474"/>
      <c r="UTC77" s="474"/>
      <c r="UTD77" s="474"/>
      <c r="UTE77" s="474"/>
      <c r="UTF77" s="474"/>
      <c r="UTG77" s="474"/>
      <c r="UTH77" s="474"/>
      <c r="UTI77" s="474"/>
      <c r="UTJ77" s="474"/>
      <c r="UTK77" s="474"/>
      <c r="UTL77" s="474"/>
      <c r="UTM77" s="474"/>
      <c r="UTN77" s="474"/>
      <c r="UTO77" s="474"/>
      <c r="UTP77" s="474"/>
      <c r="UTQ77" s="474"/>
      <c r="UTR77" s="474"/>
      <c r="UTS77" s="474"/>
      <c r="UTT77" s="474"/>
      <c r="UTU77" s="474"/>
      <c r="UTV77" s="474"/>
      <c r="UTW77" s="474"/>
      <c r="UTX77" s="474"/>
      <c r="UTY77" s="474"/>
      <c r="UTZ77" s="474"/>
      <c r="UUA77" s="474"/>
      <c r="UUB77" s="474"/>
      <c r="UUC77" s="474"/>
      <c r="UUD77" s="474"/>
      <c r="UUE77" s="474"/>
      <c r="UUF77" s="474"/>
      <c r="UUG77" s="474"/>
      <c r="UUH77" s="474"/>
      <c r="UUI77" s="474"/>
      <c r="UUJ77" s="474"/>
      <c r="UUK77" s="474"/>
      <c r="UUL77" s="474"/>
      <c r="UUM77" s="474"/>
      <c r="UUN77" s="474"/>
      <c r="UUO77" s="474"/>
      <c r="UUP77" s="474"/>
      <c r="UUQ77" s="474"/>
      <c r="UUR77" s="474"/>
      <c r="UUS77" s="474"/>
      <c r="UUT77" s="474"/>
      <c r="UUU77" s="474"/>
      <c r="UUV77" s="474"/>
      <c r="UUW77" s="474"/>
      <c r="UUX77" s="474"/>
      <c r="UUY77" s="474"/>
      <c r="UUZ77" s="474"/>
      <c r="UVA77" s="474"/>
      <c r="UVB77" s="474"/>
      <c r="UVC77" s="474"/>
      <c r="UVD77" s="474"/>
      <c r="UVE77" s="474"/>
      <c r="UVF77" s="474"/>
      <c r="UVG77" s="474"/>
      <c r="UVH77" s="474"/>
      <c r="UVI77" s="474"/>
      <c r="UVJ77" s="474"/>
      <c r="UVK77" s="474"/>
      <c r="UVL77" s="474"/>
      <c r="UVM77" s="474"/>
      <c r="UVN77" s="474"/>
      <c r="UVO77" s="474"/>
      <c r="UVP77" s="474"/>
      <c r="UVQ77" s="474"/>
      <c r="UVR77" s="474"/>
      <c r="UVS77" s="474"/>
      <c r="UVT77" s="474"/>
      <c r="UVU77" s="474"/>
      <c r="UVV77" s="474"/>
      <c r="UVW77" s="474"/>
      <c r="UVX77" s="474"/>
      <c r="UVY77" s="474"/>
      <c r="UVZ77" s="474"/>
      <c r="UWA77" s="474"/>
      <c r="UWB77" s="474"/>
      <c r="UWC77" s="474"/>
      <c r="UWD77" s="474"/>
      <c r="UWE77" s="474"/>
      <c r="UWF77" s="474"/>
      <c r="UWG77" s="474"/>
      <c r="UWH77" s="474"/>
      <c r="UWI77" s="474"/>
      <c r="UWJ77" s="474"/>
      <c r="UWK77" s="474"/>
      <c r="UWL77" s="474"/>
      <c r="UWM77" s="474"/>
      <c r="UWN77" s="474"/>
      <c r="UWO77" s="474"/>
      <c r="UWP77" s="474"/>
      <c r="UWQ77" s="474"/>
      <c r="UWR77" s="474"/>
      <c r="UWS77" s="474"/>
      <c r="UWT77" s="474"/>
      <c r="UWU77" s="474"/>
      <c r="UWV77" s="474"/>
      <c r="UWW77" s="474"/>
      <c r="UWX77" s="474"/>
      <c r="UWY77" s="474"/>
      <c r="UWZ77" s="474"/>
      <c r="UXA77" s="474"/>
      <c r="UXB77" s="474"/>
      <c r="UXC77" s="474"/>
      <c r="UXD77" s="474"/>
      <c r="UXE77" s="474"/>
      <c r="UXF77" s="474"/>
      <c r="UXG77" s="474"/>
      <c r="UXH77" s="474"/>
      <c r="UXI77" s="474"/>
      <c r="UXJ77" s="474"/>
      <c r="UXK77" s="474"/>
      <c r="UXL77" s="474"/>
      <c r="UXM77" s="474"/>
      <c r="UXN77" s="474"/>
      <c r="UXO77" s="474"/>
      <c r="UXP77" s="474"/>
      <c r="UXQ77" s="474"/>
      <c r="UXR77" s="474"/>
      <c r="UXS77" s="474"/>
      <c r="UXT77" s="474"/>
      <c r="UXU77" s="474"/>
      <c r="UXV77" s="474"/>
      <c r="UXW77" s="474"/>
      <c r="UXX77" s="474"/>
      <c r="UXY77" s="474"/>
      <c r="UXZ77" s="474"/>
      <c r="UYA77" s="474"/>
      <c r="UYB77" s="474"/>
      <c r="UYC77" s="474"/>
      <c r="UYD77" s="474"/>
      <c r="UYE77" s="474"/>
      <c r="UYF77" s="474"/>
      <c r="UYG77" s="474"/>
      <c r="UYH77" s="474"/>
      <c r="UYI77" s="474"/>
      <c r="UYJ77" s="474"/>
      <c r="UYK77" s="474"/>
      <c r="UYL77" s="474"/>
      <c r="UYM77" s="474"/>
      <c r="UYN77" s="474"/>
      <c r="UYO77" s="474"/>
      <c r="UYP77" s="474"/>
      <c r="UYQ77" s="474"/>
      <c r="UYR77" s="474"/>
      <c r="UYS77" s="474"/>
      <c r="UYT77" s="474"/>
      <c r="UYU77" s="474"/>
      <c r="UYV77" s="474"/>
      <c r="UYW77" s="474"/>
      <c r="UYX77" s="474"/>
      <c r="UYY77" s="474"/>
      <c r="UYZ77" s="474"/>
      <c r="UZA77" s="474"/>
      <c r="UZB77" s="474"/>
      <c r="UZC77" s="474"/>
      <c r="UZD77" s="474"/>
      <c r="UZE77" s="474"/>
      <c r="UZF77" s="474"/>
      <c r="UZG77" s="474"/>
      <c r="UZH77" s="474"/>
      <c r="UZI77" s="474"/>
      <c r="UZJ77" s="474"/>
      <c r="UZK77" s="474"/>
      <c r="UZL77" s="474"/>
      <c r="UZM77" s="474"/>
      <c r="UZN77" s="474"/>
      <c r="UZO77" s="474"/>
      <c r="UZP77" s="474"/>
      <c r="UZQ77" s="474"/>
      <c r="UZR77" s="474"/>
      <c r="UZS77" s="474"/>
      <c r="UZT77" s="474"/>
      <c r="UZU77" s="474"/>
      <c r="UZV77" s="474"/>
      <c r="UZW77" s="474"/>
      <c r="UZX77" s="474"/>
      <c r="UZY77" s="474"/>
      <c r="UZZ77" s="474"/>
      <c r="VAA77" s="474"/>
      <c r="VAB77" s="474"/>
      <c r="VAC77" s="474"/>
      <c r="VAD77" s="474"/>
      <c r="VAE77" s="474"/>
      <c r="VAF77" s="474"/>
      <c r="VAG77" s="474"/>
      <c r="VAH77" s="474"/>
      <c r="VAI77" s="474"/>
      <c r="VAJ77" s="474"/>
      <c r="VAK77" s="474"/>
      <c r="VAL77" s="474"/>
      <c r="VAM77" s="474"/>
      <c r="VAN77" s="474"/>
      <c r="VAO77" s="474"/>
      <c r="VAP77" s="474"/>
      <c r="VAQ77" s="474"/>
      <c r="VAR77" s="474"/>
      <c r="VAS77" s="474"/>
      <c r="VAT77" s="474"/>
      <c r="VAU77" s="474"/>
      <c r="VAV77" s="474"/>
      <c r="VAW77" s="474"/>
      <c r="VAX77" s="474"/>
      <c r="VAY77" s="474"/>
      <c r="VAZ77" s="474"/>
      <c r="VBA77" s="474"/>
      <c r="VBB77" s="474"/>
      <c r="VBC77" s="474"/>
      <c r="VBD77" s="474"/>
      <c r="VBE77" s="474"/>
      <c r="VBF77" s="474"/>
      <c r="VBG77" s="474"/>
      <c r="VBH77" s="474"/>
      <c r="VBI77" s="474"/>
      <c r="VBJ77" s="474"/>
      <c r="VBK77" s="474"/>
      <c r="VBL77" s="474"/>
      <c r="VBM77" s="474"/>
      <c r="VBN77" s="474"/>
      <c r="VBO77" s="474"/>
      <c r="VBP77" s="474"/>
      <c r="VBQ77" s="474"/>
      <c r="VBR77" s="474"/>
      <c r="VBS77" s="474"/>
      <c r="VBT77" s="474"/>
      <c r="VBU77" s="474"/>
      <c r="VBV77" s="474"/>
      <c r="VBW77" s="474"/>
      <c r="VBX77" s="474"/>
      <c r="VBY77" s="474"/>
      <c r="VBZ77" s="474"/>
      <c r="VCA77" s="474"/>
      <c r="VCB77" s="474"/>
      <c r="VCC77" s="474"/>
      <c r="VCD77" s="474"/>
      <c r="VCE77" s="474"/>
      <c r="VCF77" s="474"/>
      <c r="VCG77" s="474"/>
      <c r="VCH77" s="474"/>
      <c r="VCI77" s="474"/>
      <c r="VCJ77" s="474"/>
      <c r="VCK77" s="474"/>
      <c r="VCL77" s="474"/>
      <c r="VCM77" s="474"/>
      <c r="VCN77" s="474"/>
      <c r="VCO77" s="474"/>
      <c r="VCP77" s="474"/>
      <c r="VCQ77" s="474"/>
      <c r="VCR77" s="474"/>
      <c r="VCS77" s="474"/>
      <c r="VCT77" s="474"/>
      <c r="VCU77" s="474"/>
      <c r="VCV77" s="474"/>
      <c r="VCW77" s="474"/>
      <c r="VCX77" s="474"/>
      <c r="VCY77" s="474"/>
      <c r="VCZ77" s="474"/>
      <c r="VDA77" s="474"/>
      <c r="VDB77" s="474"/>
      <c r="VDC77" s="474"/>
      <c r="VDD77" s="474"/>
      <c r="VDE77" s="474"/>
      <c r="VDF77" s="474"/>
      <c r="VDG77" s="474"/>
      <c r="VDH77" s="474"/>
      <c r="VDI77" s="474"/>
      <c r="VDJ77" s="474"/>
      <c r="VDK77" s="474"/>
      <c r="VDL77" s="474"/>
      <c r="VDM77" s="474"/>
      <c r="VDN77" s="474"/>
      <c r="VDO77" s="474"/>
      <c r="VDP77" s="474"/>
      <c r="VDQ77" s="474"/>
      <c r="VDR77" s="474"/>
      <c r="VDS77" s="474"/>
      <c r="VDT77" s="474"/>
      <c r="VDU77" s="474"/>
      <c r="VDV77" s="474"/>
      <c r="VDW77" s="474"/>
      <c r="VDX77" s="474"/>
      <c r="VDY77" s="474"/>
      <c r="VDZ77" s="474"/>
      <c r="VEA77" s="474"/>
      <c r="VEB77" s="474"/>
      <c r="VEC77" s="474"/>
      <c r="VED77" s="474"/>
      <c r="VEE77" s="474"/>
      <c r="VEF77" s="474"/>
      <c r="VEG77" s="474"/>
      <c r="VEH77" s="474"/>
      <c r="VEI77" s="474"/>
      <c r="VEJ77" s="474"/>
      <c r="VEK77" s="474"/>
      <c r="VEL77" s="474"/>
      <c r="VEM77" s="474"/>
      <c r="VEN77" s="474"/>
      <c r="VEO77" s="474"/>
      <c r="VEP77" s="474"/>
      <c r="VEQ77" s="474"/>
      <c r="VER77" s="474"/>
      <c r="VES77" s="474"/>
      <c r="VET77" s="474"/>
      <c r="VEU77" s="474"/>
      <c r="VEV77" s="474"/>
      <c r="VEW77" s="474"/>
      <c r="VEX77" s="474"/>
      <c r="VEY77" s="474"/>
      <c r="VEZ77" s="474"/>
      <c r="VFA77" s="474"/>
      <c r="VFB77" s="474"/>
      <c r="VFC77" s="474"/>
      <c r="VFD77" s="474"/>
      <c r="VFE77" s="474"/>
      <c r="VFF77" s="474"/>
      <c r="VFG77" s="474"/>
      <c r="VFH77" s="474"/>
      <c r="VFI77" s="474"/>
      <c r="VFJ77" s="474"/>
      <c r="VFK77" s="474"/>
      <c r="VFL77" s="474"/>
      <c r="VFM77" s="474"/>
      <c r="VFN77" s="474"/>
      <c r="VFO77" s="474"/>
      <c r="VFP77" s="474"/>
      <c r="VFQ77" s="474"/>
      <c r="VFR77" s="474"/>
      <c r="VFS77" s="474"/>
      <c r="VFT77" s="474"/>
      <c r="VFU77" s="474"/>
      <c r="VFV77" s="474"/>
      <c r="VFW77" s="474"/>
      <c r="VFX77" s="474"/>
      <c r="VFY77" s="474"/>
      <c r="VFZ77" s="474"/>
      <c r="VGA77" s="474"/>
      <c r="VGB77" s="474"/>
      <c r="VGC77" s="474"/>
      <c r="VGD77" s="474"/>
      <c r="VGE77" s="474"/>
      <c r="VGF77" s="474"/>
      <c r="VGG77" s="474"/>
      <c r="VGH77" s="474"/>
      <c r="VGI77" s="474"/>
      <c r="VGJ77" s="474"/>
      <c r="VGK77" s="474"/>
      <c r="VGL77" s="474"/>
      <c r="VGM77" s="474"/>
      <c r="VGN77" s="474"/>
      <c r="VGO77" s="474"/>
      <c r="VGP77" s="474"/>
      <c r="VGQ77" s="474"/>
      <c r="VGR77" s="474"/>
      <c r="VGS77" s="474"/>
      <c r="VGT77" s="474"/>
      <c r="VGU77" s="474"/>
      <c r="VGV77" s="474"/>
      <c r="VGW77" s="474"/>
      <c r="VGX77" s="474"/>
      <c r="VGY77" s="474"/>
      <c r="VGZ77" s="474"/>
      <c r="VHA77" s="474"/>
      <c r="VHB77" s="474"/>
      <c r="VHC77" s="474"/>
      <c r="VHD77" s="474"/>
      <c r="VHE77" s="474"/>
      <c r="VHF77" s="474"/>
      <c r="VHG77" s="474"/>
      <c r="VHH77" s="474"/>
      <c r="VHI77" s="474"/>
      <c r="VHJ77" s="474"/>
      <c r="VHK77" s="474"/>
      <c r="VHL77" s="474"/>
      <c r="VHM77" s="474"/>
      <c r="VHN77" s="474"/>
      <c r="VHO77" s="474"/>
      <c r="VHP77" s="474"/>
      <c r="VHQ77" s="474"/>
      <c r="VHR77" s="474"/>
      <c r="VHS77" s="474"/>
      <c r="VHT77" s="474"/>
      <c r="VHU77" s="474"/>
      <c r="VHV77" s="474"/>
      <c r="VHW77" s="474"/>
      <c r="VHX77" s="474"/>
      <c r="VHY77" s="474"/>
      <c r="VHZ77" s="474"/>
      <c r="VIA77" s="474"/>
      <c r="VIB77" s="474"/>
      <c r="VIC77" s="474"/>
      <c r="VID77" s="474"/>
      <c r="VIE77" s="474"/>
      <c r="VIF77" s="474"/>
      <c r="VIG77" s="474"/>
      <c r="VIH77" s="474"/>
      <c r="VII77" s="474"/>
      <c r="VIJ77" s="474"/>
      <c r="VIK77" s="474"/>
      <c r="VIL77" s="474"/>
      <c r="VIM77" s="474"/>
      <c r="VIN77" s="474"/>
      <c r="VIO77" s="474"/>
      <c r="VIP77" s="474"/>
      <c r="VIQ77" s="474"/>
      <c r="VIR77" s="474"/>
      <c r="VIS77" s="474"/>
      <c r="VIT77" s="474"/>
      <c r="VIU77" s="474"/>
      <c r="VIV77" s="474"/>
      <c r="VIW77" s="474"/>
      <c r="VIX77" s="474"/>
      <c r="VIY77" s="474"/>
      <c r="VIZ77" s="474"/>
      <c r="VJA77" s="474"/>
      <c r="VJB77" s="474"/>
      <c r="VJC77" s="474"/>
      <c r="VJD77" s="474"/>
      <c r="VJE77" s="474"/>
      <c r="VJF77" s="474"/>
      <c r="VJG77" s="474"/>
      <c r="VJH77" s="474"/>
      <c r="VJI77" s="474"/>
      <c r="VJJ77" s="474"/>
      <c r="VJK77" s="474"/>
      <c r="VJL77" s="474"/>
      <c r="VJM77" s="474"/>
      <c r="VJN77" s="474"/>
      <c r="VJO77" s="474"/>
      <c r="VJP77" s="474"/>
      <c r="VJQ77" s="474"/>
      <c r="VJR77" s="474"/>
      <c r="VJS77" s="474"/>
      <c r="VJT77" s="474"/>
      <c r="VJU77" s="474"/>
      <c r="VJV77" s="474"/>
      <c r="VJW77" s="474"/>
      <c r="VJX77" s="474"/>
      <c r="VJY77" s="474"/>
      <c r="VJZ77" s="474"/>
      <c r="VKA77" s="474"/>
      <c r="VKB77" s="474"/>
      <c r="VKC77" s="474"/>
      <c r="VKD77" s="474"/>
      <c r="VKE77" s="474"/>
      <c r="VKF77" s="474"/>
      <c r="VKG77" s="474"/>
      <c r="VKH77" s="474"/>
      <c r="VKI77" s="474"/>
      <c r="VKJ77" s="474"/>
      <c r="VKK77" s="474"/>
      <c r="VKL77" s="474"/>
      <c r="VKM77" s="474"/>
      <c r="VKN77" s="474"/>
      <c r="VKO77" s="474"/>
      <c r="VKP77" s="474"/>
      <c r="VKQ77" s="474"/>
      <c r="VKR77" s="474"/>
      <c r="VKS77" s="474"/>
      <c r="VKT77" s="474"/>
      <c r="VKU77" s="474"/>
      <c r="VKV77" s="474"/>
      <c r="VKW77" s="474"/>
      <c r="VKX77" s="474"/>
      <c r="VKY77" s="474"/>
      <c r="VKZ77" s="474"/>
      <c r="VLA77" s="474"/>
      <c r="VLB77" s="474"/>
      <c r="VLC77" s="474"/>
      <c r="VLD77" s="474"/>
      <c r="VLE77" s="474"/>
      <c r="VLF77" s="474"/>
      <c r="VLG77" s="474"/>
      <c r="VLH77" s="474"/>
      <c r="VLI77" s="474"/>
      <c r="VLJ77" s="474"/>
      <c r="VLK77" s="474"/>
      <c r="VLL77" s="474"/>
      <c r="VLM77" s="474"/>
      <c r="VLN77" s="474"/>
      <c r="VLO77" s="474"/>
      <c r="VLP77" s="474"/>
      <c r="VLQ77" s="474"/>
      <c r="VLR77" s="474"/>
      <c r="VLS77" s="474"/>
      <c r="VLT77" s="474"/>
      <c r="VLU77" s="474"/>
      <c r="VLV77" s="474"/>
      <c r="VLW77" s="474"/>
      <c r="VLX77" s="474"/>
      <c r="VLY77" s="474"/>
      <c r="VLZ77" s="474"/>
      <c r="VMA77" s="474"/>
      <c r="VMB77" s="474"/>
      <c r="VMC77" s="474"/>
      <c r="VMD77" s="474"/>
      <c r="VME77" s="474"/>
      <c r="VMF77" s="474"/>
      <c r="VMG77" s="474"/>
      <c r="VMH77" s="474"/>
      <c r="VMI77" s="474"/>
      <c r="VMJ77" s="474"/>
      <c r="VMK77" s="474"/>
      <c r="VML77" s="474"/>
      <c r="VMM77" s="474"/>
      <c r="VMN77" s="474"/>
      <c r="VMO77" s="474"/>
      <c r="VMP77" s="474"/>
      <c r="VMQ77" s="474"/>
      <c r="VMR77" s="474"/>
      <c r="VMS77" s="474"/>
      <c r="VMT77" s="474"/>
      <c r="VMU77" s="474"/>
      <c r="VMV77" s="474"/>
      <c r="VMW77" s="474"/>
      <c r="VMX77" s="474"/>
      <c r="VMY77" s="474"/>
      <c r="VMZ77" s="474"/>
      <c r="VNA77" s="474"/>
      <c r="VNB77" s="474"/>
      <c r="VNC77" s="474"/>
      <c r="VND77" s="474"/>
      <c r="VNE77" s="474"/>
      <c r="VNF77" s="474"/>
      <c r="VNG77" s="474"/>
      <c r="VNH77" s="474"/>
      <c r="VNI77" s="474"/>
      <c r="VNJ77" s="474"/>
      <c r="VNK77" s="474"/>
      <c r="VNL77" s="474"/>
      <c r="VNM77" s="474"/>
      <c r="VNN77" s="474"/>
      <c r="VNO77" s="474"/>
      <c r="VNP77" s="474"/>
      <c r="VNQ77" s="474"/>
      <c r="VNR77" s="474"/>
      <c r="VNS77" s="474"/>
      <c r="VNT77" s="474"/>
      <c r="VNU77" s="474"/>
      <c r="VNV77" s="474"/>
      <c r="VNW77" s="474"/>
      <c r="VNX77" s="474"/>
      <c r="VNY77" s="474"/>
      <c r="VNZ77" s="474"/>
      <c r="VOA77" s="474"/>
      <c r="VOB77" s="474"/>
      <c r="VOC77" s="474"/>
      <c r="VOD77" s="474"/>
      <c r="VOE77" s="474"/>
      <c r="VOF77" s="474"/>
      <c r="VOG77" s="474"/>
      <c r="VOH77" s="474"/>
      <c r="VOI77" s="474"/>
      <c r="VOJ77" s="474"/>
      <c r="VOK77" s="474"/>
      <c r="VOL77" s="474"/>
      <c r="VOM77" s="474"/>
      <c r="VON77" s="474"/>
      <c r="VOO77" s="474"/>
      <c r="VOP77" s="474"/>
      <c r="VOQ77" s="474"/>
      <c r="VOR77" s="474"/>
      <c r="VOS77" s="474"/>
      <c r="VOT77" s="474"/>
      <c r="VOU77" s="474"/>
      <c r="VOV77" s="474"/>
      <c r="VOW77" s="474"/>
      <c r="VOX77" s="474"/>
      <c r="VOY77" s="474"/>
      <c r="VOZ77" s="474"/>
      <c r="VPA77" s="474"/>
      <c r="VPB77" s="474"/>
      <c r="VPC77" s="474"/>
      <c r="VPD77" s="474"/>
      <c r="VPE77" s="474"/>
      <c r="VPF77" s="474"/>
      <c r="VPG77" s="474"/>
      <c r="VPH77" s="474"/>
      <c r="VPI77" s="474"/>
      <c r="VPJ77" s="474"/>
      <c r="VPK77" s="474"/>
      <c r="VPL77" s="474"/>
      <c r="VPM77" s="474"/>
      <c r="VPN77" s="474"/>
      <c r="VPO77" s="474"/>
      <c r="VPP77" s="474"/>
      <c r="VPQ77" s="474"/>
      <c r="VPR77" s="474"/>
      <c r="VPS77" s="474"/>
      <c r="VPT77" s="474"/>
      <c r="VPU77" s="474"/>
      <c r="VPV77" s="474"/>
      <c r="VPW77" s="474"/>
      <c r="VPX77" s="474"/>
      <c r="VPY77" s="474"/>
      <c r="VPZ77" s="474"/>
      <c r="VQA77" s="474"/>
      <c r="VQB77" s="474"/>
      <c r="VQC77" s="474"/>
      <c r="VQD77" s="474"/>
      <c r="VQE77" s="474"/>
      <c r="VQF77" s="474"/>
      <c r="VQG77" s="474"/>
      <c r="VQH77" s="474"/>
      <c r="VQI77" s="474"/>
      <c r="VQJ77" s="474"/>
      <c r="VQK77" s="474"/>
      <c r="VQL77" s="474"/>
      <c r="VQM77" s="474"/>
      <c r="VQN77" s="474"/>
      <c r="VQO77" s="474"/>
      <c r="VQP77" s="474"/>
      <c r="VQQ77" s="474"/>
      <c r="VQR77" s="474"/>
      <c r="VQS77" s="474"/>
      <c r="VQT77" s="474"/>
      <c r="VQU77" s="474"/>
      <c r="VQV77" s="474"/>
      <c r="VQW77" s="474"/>
      <c r="VQX77" s="474"/>
      <c r="VQY77" s="474"/>
      <c r="VQZ77" s="474"/>
      <c r="VRA77" s="474"/>
      <c r="VRB77" s="474"/>
      <c r="VRC77" s="474"/>
      <c r="VRD77" s="474"/>
      <c r="VRE77" s="474"/>
      <c r="VRF77" s="474"/>
      <c r="VRG77" s="474"/>
      <c r="VRH77" s="474"/>
      <c r="VRI77" s="474"/>
      <c r="VRJ77" s="474"/>
      <c r="VRK77" s="474"/>
      <c r="VRL77" s="474"/>
      <c r="VRM77" s="474"/>
      <c r="VRN77" s="474"/>
      <c r="VRO77" s="474"/>
      <c r="VRP77" s="474"/>
      <c r="VRQ77" s="474"/>
      <c r="VRR77" s="474"/>
      <c r="VRS77" s="474"/>
      <c r="VRT77" s="474"/>
      <c r="VRU77" s="474"/>
      <c r="VRV77" s="474"/>
      <c r="VRW77" s="474"/>
      <c r="VRX77" s="474"/>
      <c r="VRY77" s="474"/>
      <c r="VRZ77" s="474"/>
      <c r="VSA77" s="474"/>
      <c r="VSB77" s="474"/>
      <c r="VSC77" s="474"/>
      <c r="VSD77" s="474"/>
      <c r="VSE77" s="474"/>
      <c r="VSF77" s="474"/>
      <c r="VSG77" s="474"/>
      <c r="VSH77" s="474"/>
      <c r="VSI77" s="474"/>
      <c r="VSJ77" s="474"/>
      <c r="VSK77" s="474"/>
      <c r="VSL77" s="474"/>
      <c r="VSM77" s="474"/>
      <c r="VSN77" s="474"/>
      <c r="VSO77" s="474"/>
      <c r="VSP77" s="474"/>
      <c r="VSQ77" s="474"/>
      <c r="VSR77" s="474"/>
      <c r="VSS77" s="474"/>
      <c r="VST77" s="474"/>
      <c r="VSU77" s="474"/>
      <c r="VSV77" s="474"/>
      <c r="VSW77" s="474"/>
      <c r="VSX77" s="474"/>
      <c r="VSY77" s="474"/>
      <c r="VSZ77" s="474"/>
      <c r="VTA77" s="474"/>
      <c r="VTB77" s="474"/>
      <c r="VTC77" s="474"/>
      <c r="VTD77" s="474"/>
      <c r="VTE77" s="474"/>
      <c r="VTF77" s="474"/>
      <c r="VTG77" s="474"/>
      <c r="VTH77" s="474"/>
      <c r="VTI77" s="474"/>
      <c r="VTJ77" s="474"/>
      <c r="VTK77" s="474"/>
      <c r="VTL77" s="474"/>
      <c r="VTM77" s="474"/>
      <c r="VTN77" s="474"/>
      <c r="VTO77" s="474"/>
      <c r="VTP77" s="474"/>
      <c r="VTQ77" s="474"/>
      <c r="VTR77" s="474"/>
      <c r="VTS77" s="474"/>
      <c r="VTT77" s="474"/>
      <c r="VTU77" s="474"/>
      <c r="VTV77" s="474"/>
      <c r="VTW77" s="474"/>
      <c r="VTX77" s="474"/>
      <c r="VTY77" s="474"/>
      <c r="VTZ77" s="474"/>
      <c r="VUA77" s="474"/>
      <c r="VUB77" s="474"/>
      <c r="VUC77" s="474"/>
      <c r="VUD77" s="474"/>
      <c r="VUE77" s="474"/>
      <c r="VUF77" s="474"/>
      <c r="VUG77" s="474"/>
      <c r="VUH77" s="474"/>
      <c r="VUI77" s="474"/>
      <c r="VUJ77" s="474"/>
      <c r="VUK77" s="474"/>
      <c r="VUL77" s="474"/>
      <c r="VUM77" s="474"/>
      <c r="VUN77" s="474"/>
      <c r="VUO77" s="474"/>
      <c r="VUP77" s="474"/>
      <c r="VUQ77" s="474"/>
      <c r="VUR77" s="474"/>
      <c r="VUS77" s="474"/>
      <c r="VUT77" s="474"/>
      <c r="VUU77" s="474"/>
      <c r="VUV77" s="474"/>
      <c r="VUW77" s="474"/>
      <c r="VUX77" s="474"/>
      <c r="VUY77" s="474"/>
      <c r="VUZ77" s="474"/>
      <c r="VVA77" s="474"/>
      <c r="VVB77" s="474"/>
      <c r="VVC77" s="474"/>
      <c r="VVD77" s="474"/>
      <c r="VVE77" s="474"/>
      <c r="VVF77" s="474"/>
      <c r="VVG77" s="474"/>
      <c r="VVH77" s="474"/>
      <c r="VVI77" s="474"/>
      <c r="VVJ77" s="474"/>
      <c r="VVK77" s="474"/>
      <c r="VVL77" s="474"/>
      <c r="VVM77" s="474"/>
      <c r="VVN77" s="474"/>
      <c r="VVO77" s="474"/>
      <c r="VVP77" s="474"/>
      <c r="VVQ77" s="474"/>
      <c r="VVR77" s="474"/>
      <c r="VVS77" s="474"/>
      <c r="VVT77" s="474"/>
      <c r="VVU77" s="474"/>
      <c r="VVV77" s="474"/>
      <c r="VVW77" s="474"/>
      <c r="VVX77" s="474"/>
      <c r="VVY77" s="474"/>
      <c r="VVZ77" s="474"/>
      <c r="VWA77" s="474"/>
      <c r="VWB77" s="474"/>
      <c r="VWC77" s="474"/>
      <c r="VWD77" s="474"/>
      <c r="VWE77" s="474"/>
      <c r="VWF77" s="474"/>
      <c r="VWG77" s="474"/>
      <c r="VWH77" s="474"/>
      <c r="VWI77" s="474"/>
      <c r="VWJ77" s="474"/>
      <c r="VWK77" s="474"/>
      <c r="VWL77" s="474"/>
      <c r="VWM77" s="474"/>
      <c r="VWN77" s="474"/>
      <c r="VWO77" s="474"/>
      <c r="VWP77" s="474"/>
      <c r="VWQ77" s="474"/>
      <c r="VWR77" s="474"/>
      <c r="VWS77" s="474"/>
      <c r="VWT77" s="474"/>
      <c r="VWU77" s="474"/>
      <c r="VWV77" s="474"/>
      <c r="VWW77" s="474"/>
      <c r="VWX77" s="474"/>
      <c r="VWY77" s="474"/>
      <c r="VWZ77" s="474"/>
      <c r="VXA77" s="474"/>
      <c r="VXB77" s="474"/>
      <c r="VXC77" s="474"/>
      <c r="VXD77" s="474"/>
      <c r="VXE77" s="474"/>
      <c r="VXF77" s="474"/>
      <c r="VXG77" s="474"/>
      <c r="VXH77" s="474"/>
      <c r="VXI77" s="474"/>
      <c r="VXJ77" s="474"/>
      <c r="VXK77" s="474"/>
      <c r="VXL77" s="474"/>
      <c r="VXM77" s="474"/>
      <c r="VXN77" s="474"/>
      <c r="VXO77" s="474"/>
      <c r="VXP77" s="474"/>
      <c r="VXQ77" s="474"/>
      <c r="VXR77" s="474"/>
      <c r="VXS77" s="474"/>
      <c r="VXT77" s="474"/>
      <c r="VXU77" s="474"/>
      <c r="VXV77" s="474"/>
      <c r="VXW77" s="474"/>
      <c r="VXX77" s="474"/>
      <c r="VXY77" s="474"/>
      <c r="VXZ77" s="474"/>
      <c r="VYA77" s="474"/>
      <c r="VYB77" s="474"/>
      <c r="VYC77" s="474"/>
      <c r="VYD77" s="474"/>
      <c r="VYE77" s="474"/>
      <c r="VYF77" s="474"/>
      <c r="VYG77" s="474"/>
      <c r="VYH77" s="474"/>
      <c r="VYI77" s="474"/>
      <c r="VYJ77" s="474"/>
      <c r="VYK77" s="474"/>
      <c r="VYL77" s="474"/>
      <c r="VYM77" s="474"/>
      <c r="VYN77" s="474"/>
      <c r="VYO77" s="474"/>
      <c r="VYP77" s="474"/>
      <c r="VYQ77" s="474"/>
      <c r="VYR77" s="474"/>
      <c r="VYS77" s="474"/>
      <c r="VYT77" s="474"/>
      <c r="VYU77" s="474"/>
      <c r="VYV77" s="474"/>
      <c r="VYW77" s="474"/>
      <c r="VYX77" s="474"/>
      <c r="VYY77" s="474"/>
      <c r="VYZ77" s="474"/>
      <c r="VZA77" s="474"/>
      <c r="VZB77" s="474"/>
      <c r="VZC77" s="474"/>
      <c r="VZD77" s="474"/>
      <c r="VZE77" s="474"/>
      <c r="VZF77" s="474"/>
      <c r="VZG77" s="474"/>
      <c r="VZH77" s="474"/>
      <c r="VZI77" s="474"/>
      <c r="VZJ77" s="474"/>
      <c r="VZK77" s="474"/>
      <c r="VZL77" s="474"/>
      <c r="VZM77" s="474"/>
      <c r="VZN77" s="474"/>
      <c r="VZO77" s="474"/>
      <c r="VZP77" s="474"/>
      <c r="VZQ77" s="474"/>
      <c r="VZR77" s="474"/>
      <c r="VZS77" s="474"/>
      <c r="VZT77" s="474"/>
      <c r="VZU77" s="474"/>
      <c r="VZV77" s="474"/>
      <c r="VZW77" s="474"/>
      <c r="VZX77" s="474"/>
      <c r="VZY77" s="474"/>
      <c r="VZZ77" s="474"/>
      <c r="WAA77" s="474"/>
      <c r="WAB77" s="474"/>
      <c r="WAC77" s="474"/>
      <c r="WAD77" s="474"/>
      <c r="WAE77" s="474"/>
      <c r="WAF77" s="474"/>
      <c r="WAG77" s="474"/>
      <c r="WAH77" s="474"/>
      <c r="WAI77" s="474"/>
      <c r="WAJ77" s="474"/>
      <c r="WAK77" s="474"/>
      <c r="WAL77" s="474"/>
      <c r="WAM77" s="474"/>
      <c r="WAN77" s="474"/>
      <c r="WAO77" s="474"/>
      <c r="WAP77" s="474"/>
      <c r="WAQ77" s="474"/>
      <c r="WAR77" s="474"/>
      <c r="WAS77" s="474"/>
      <c r="WAT77" s="474"/>
      <c r="WAU77" s="474"/>
      <c r="WAV77" s="474"/>
      <c r="WAW77" s="474"/>
      <c r="WAX77" s="474"/>
      <c r="WAY77" s="474"/>
      <c r="WAZ77" s="474"/>
      <c r="WBA77" s="474"/>
      <c r="WBB77" s="474"/>
      <c r="WBC77" s="474"/>
      <c r="WBD77" s="474"/>
      <c r="WBE77" s="474"/>
      <c r="WBF77" s="474"/>
      <c r="WBG77" s="474"/>
      <c r="WBH77" s="474"/>
      <c r="WBI77" s="474"/>
      <c r="WBJ77" s="474"/>
      <c r="WBK77" s="474"/>
      <c r="WBL77" s="474"/>
      <c r="WBM77" s="474"/>
      <c r="WBN77" s="474"/>
      <c r="WBO77" s="474"/>
      <c r="WBP77" s="474"/>
      <c r="WBQ77" s="474"/>
      <c r="WBR77" s="474"/>
      <c r="WBS77" s="474"/>
      <c r="WBT77" s="474"/>
      <c r="WBU77" s="474"/>
      <c r="WBV77" s="474"/>
      <c r="WBW77" s="474"/>
      <c r="WBX77" s="474"/>
      <c r="WBY77" s="474"/>
      <c r="WBZ77" s="474"/>
      <c r="WCA77" s="474"/>
      <c r="WCB77" s="474"/>
      <c r="WCC77" s="474"/>
      <c r="WCD77" s="474"/>
      <c r="WCE77" s="474"/>
      <c r="WCF77" s="474"/>
      <c r="WCG77" s="474"/>
      <c r="WCH77" s="474"/>
      <c r="WCI77" s="474"/>
      <c r="WCJ77" s="474"/>
      <c r="WCK77" s="474"/>
      <c r="WCL77" s="474"/>
      <c r="WCM77" s="474"/>
      <c r="WCN77" s="474"/>
      <c r="WCO77" s="474"/>
      <c r="WCP77" s="474"/>
      <c r="WCQ77" s="474"/>
      <c r="WCR77" s="474"/>
      <c r="WCS77" s="474"/>
      <c r="WCT77" s="474"/>
      <c r="WCU77" s="474"/>
      <c r="WCV77" s="474"/>
      <c r="WCW77" s="474"/>
      <c r="WCX77" s="474"/>
      <c r="WCY77" s="474"/>
      <c r="WCZ77" s="474"/>
      <c r="WDA77" s="474"/>
      <c r="WDB77" s="474"/>
      <c r="WDC77" s="474"/>
      <c r="WDD77" s="474"/>
      <c r="WDE77" s="474"/>
      <c r="WDF77" s="474"/>
      <c r="WDG77" s="474"/>
      <c r="WDH77" s="474"/>
      <c r="WDI77" s="474"/>
      <c r="WDJ77" s="474"/>
      <c r="WDK77" s="474"/>
      <c r="WDL77" s="474"/>
      <c r="WDM77" s="474"/>
      <c r="WDN77" s="474"/>
      <c r="WDO77" s="474"/>
      <c r="WDP77" s="474"/>
      <c r="WDQ77" s="474"/>
      <c r="WDR77" s="474"/>
      <c r="WDS77" s="474"/>
      <c r="WDT77" s="474"/>
      <c r="WDU77" s="474"/>
      <c r="WDV77" s="474"/>
      <c r="WDW77" s="474"/>
      <c r="WDX77" s="474"/>
      <c r="WDY77" s="474"/>
      <c r="WDZ77" s="474"/>
      <c r="WEA77" s="474"/>
      <c r="WEB77" s="474"/>
      <c r="WEC77" s="474"/>
      <c r="WED77" s="474"/>
      <c r="WEE77" s="474"/>
      <c r="WEF77" s="474"/>
      <c r="WEG77" s="474"/>
      <c r="WEH77" s="474"/>
      <c r="WEI77" s="474"/>
      <c r="WEJ77" s="474"/>
      <c r="WEK77" s="474"/>
      <c r="WEL77" s="474"/>
      <c r="WEM77" s="474"/>
      <c r="WEN77" s="474"/>
      <c r="WEO77" s="474"/>
      <c r="WEP77" s="474"/>
      <c r="WEQ77" s="474"/>
      <c r="WER77" s="474"/>
      <c r="WES77" s="474"/>
      <c r="WET77" s="474"/>
      <c r="WEU77" s="474"/>
      <c r="WEV77" s="474"/>
      <c r="WEW77" s="474"/>
      <c r="WEX77" s="474"/>
      <c r="WEY77" s="474"/>
      <c r="WEZ77" s="474"/>
      <c r="WFA77" s="474"/>
      <c r="WFB77" s="474"/>
      <c r="WFC77" s="474"/>
      <c r="WFD77" s="474"/>
      <c r="WFE77" s="474"/>
      <c r="WFF77" s="474"/>
      <c r="WFG77" s="474"/>
      <c r="WFH77" s="474"/>
      <c r="WFI77" s="474"/>
      <c r="WFJ77" s="474"/>
      <c r="WFK77" s="474"/>
      <c r="WFL77" s="474"/>
      <c r="WFM77" s="474"/>
      <c r="WFN77" s="474"/>
      <c r="WFO77" s="474"/>
      <c r="WFP77" s="474"/>
      <c r="WFQ77" s="474"/>
      <c r="WFR77" s="474"/>
      <c r="WFS77" s="474"/>
      <c r="WFT77" s="474"/>
      <c r="WFU77" s="474"/>
      <c r="WFV77" s="474"/>
      <c r="WFW77" s="474"/>
      <c r="WFX77" s="474"/>
      <c r="WFY77" s="474"/>
      <c r="WFZ77" s="474"/>
      <c r="WGA77" s="474"/>
      <c r="WGB77" s="474"/>
      <c r="WGC77" s="474"/>
      <c r="WGD77" s="474"/>
      <c r="WGE77" s="474"/>
      <c r="WGF77" s="474"/>
      <c r="WGG77" s="474"/>
      <c r="WGH77" s="474"/>
      <c r="WGI77" s="474"/>
      <c r="WGJ77" s="474"/>
      <c r="WGK77" s="474"/>
      <c r="WGL77" s="474"/>
      <c r="WGM77" s="474"/>
      <c r="WGN77" s="474"/>
      <c r="WGO77" s="474"/>
      <c r="WGP77" s="474"/>
      <c r="WGQ77" s="474"/>
      <c r="WGR77" s="474"/>
      <c r="WGS77" s="474"/>
      <c r="WGT77" s="474"/>
      <c r="WGU77" s="474"/>
      <c r="WGV77" s="474"/>
      <c r="WGW77" s="474"/>
      <c r="WGX77" s="474"/>
      <c r="WGY77" s="474"/>
      <c r="WGZ77" s="474"/>
      <c r="WHA77" s="474"/>
      <c r="WHB77" s="474"/>
      <c r="WHC77" s="474"/>
      <c r="WHD77" s="474"/>
      <c r="WHE77" s="474"/>
      <c r="WHF77" s="474"/>
      <c r="WHG77" s="474"/>
      <c r="WHH77" s="474"/>
      <c r="WHI77" s="474"/>
      <c r="WHJ77" s="474"/>
      <c r="WHK77" s="474"/>
      <c r="WHL77" s="474"/>
      <c r="WHM77" s="474"/>
      <c r="WHN77" s="474"/>
      <c r="WHO77" s="474"/>
      <c r="WHP77" s="474"/>
      <c r="WHQ77" s="474"/>
      <c r="WHR77" s="474"/>
      <c r="WHS77" s="474"/>
      <c r="WHT77" s="474"/>
      <c r="WHU77" s="474"/>
      <c r="WHV77" s="474"/>
      <c r="WHW77" s="474"/>
      <c r="WHX77" s="474"/>
      <c r="WHY77" s="474"/>
      <c r="WHZ77" s="474"/>
      <c r="WIA77" s="474"/>
      <c r="WIB77" s="474"/>
      <c r="WIC77" s="474"/>
      <c r="WID77" s="474"/>
      <c r="WIE77" s="474"/>
      <c r="WIF77" s="474"/>
      <c r="WIG77" s="474"/>
      <c r="WIH77" s="474"/>
      <c r="WII77" s="474"/>
      <c r="WIJ77" s="474"/>
      <c r="WIK77" s="474"/>
      <c r="WIL77" s="474"/>
      <c r="WIM77" s="474"/>
      <c r="WIN77" s="474"/>
      <c r="WIO77" s="474"/>
      <c r="WIP77" s="474"/>
      <c r="WIQ77" s="474"/>
      <c r="WIR77" s="474"/>
      <c r="WIS77" s="474"/>
      <c r="WIT77" s="474"/>
      <c r="WIU77" s="474"/>
      <c r="WIV77" s="474"/>
      <c r="WIW77" s="474"/>
      <c r="WIX77" s="474"/>
      <c r="WIY77" s="474"/>
      <c r="WIZ77" s="474"/>
      <c r="WJA77" s="474"/>
      <c r="WJB77" s="474"/>
      <c r="WJC77" s="474"/>
      <c r="WJD77" s="474"/>
      <c r="WJE77" s="474"/>
      <c r="WJF77" s="474"/>
      <c r="WJG77" s="474"/>
      <c r="WJH77" s="474"/>
      <c r="WJI77" s="474"/>
      <c r="WJJ77" s="474"/>
      <c r="WJK77" s="474"/>
      <c r="WJL77" s="474"/>
      <c r="WJM77" s="474"/>
      <c r="WJN77" s="474"/>
      <c r="WJO77" s="474"/>
      <c r="WJP77" s="474"/>
      <c r="WJQ77" s="474"/>
      <c r="WJR77" s="474"/>
      <c r="WJS77" s="474"/>
      <c r="WJT77" s="474"/>
      <c r="WJU77" s="474"/>
      <c r="WJV77" s="474"/>
      <c r="WJW77" s="474"/>
      <c r="WJX77" s="474"/>
      <c r="WJY77" s="474"/>
      <c r="WJZ77" s="474"/>
      <c r="WKA77" s="474"/>
      <c r="WKB77" s="474"/>
      <c r="WKC77" s="474"/>
      <c r="WKD77" s="474"/>
      <c r="WKE77" s="474"/>
      <c r="WKF77" s="474"/>
      <c r="WKG77" s="474"/>
      <c r="WKH77" s="474"/>
      <c r="WKI77" s="474"/>
      <c r="WKJ77" s="474"/>
      <c r="WKK77" s="474"/>
      <c r="WKL77" s="474"/>
      <c r="WKM77" s="474"/>
      <c r="WKN77" s="474"/>
      <c r="WKO77" s="474"/>
      <c r="WKP77" s="474"/>
      <c r="WKQ77" s="474"/>
      <c r="WKR77" s="474"/>
      <c r="WKS77" s="474"/>
      <c r="WKT77" s="474"/>
      <c r="WKU77" s="474"/>
      <c r="WKV77" s="474"/>
      <c r="WKW77" s="474"/>
      <c r="WKX77" s="474"/>
      <c r="WKY77" s="474"/>
      <c r="WKZ77" s="474"/>
      <c r="WLA77" s="474"/>
      <c r="WLB77" s="474"/>
      <c r="WLC77" s="474"/>
      <c r="WLD77" s="474"/>
      <c r="WLE77" s="474"/>
      <c r="WLF77" s="474"/>
      <c r="WLG77" s="474"/>
      <c r="WLH77" s="474"/>
      <c r="WLI77" s="474"/>
      <c r="WLJ77" s="474"/>
      <c r="WLK77" s="474"/>
      <c r="WLL77" s="474"/>
      <c r="WLM77" s="474"/>
      <c r="WLN77" s="474"/>
      <c r="WLO77" s="474"/>
      <c r="WLP77" s="474"/>
      <c r="WLQ77" s="474"/>
      <c r="WLR77" s="474"/>
      <c r="WLS77" s="474"/>
      <c r="WLT77" s="474"/>
      <c r="WLU77" s="474"/>
      <c r="WLV77" s="474"/>
      <c r="WLW77" s="474"/>
      <c r="WLX77" s="474"/>
      <c r="WLY77" s="474"/>
      <c r="WLZ77" s="474"/>
      <c r="WMA77" s="474"/>
      <c r="WMB77" s="474"/>
      <c r="WMC77" s="474"/>
      <c r="WMD77" s="474"/>
      <c r="WME77" s="474"/>
      <c r="WMF77" s="474"/>
      <c r="WMG77" s="474"/>
      <c r="WMH77" s="474"/>
      <c r="WMI77" s="474"/>
      <c r="WMJ77" s="474"/>
      <c r="WMK77" s="474"/>
      <c r="WML77" s="474"/>
      <c r="WMM77" s="474"/>
      <c r="WMN77" s="474"/>
      <c r="WMO77" s="474"/>
      <c r="WMP77" s="474"/>
      <c r="WMQ77" s="474"/>
      <c r="WMR77" s="474"/>
      <c r="WMS77" s="474"/>
      <c r="WMT77" s="474"/>
      <c r="WMU77" s="474"/>
      <c r="WMV77" s="474"/>
      <c r="WMW77" s="474"/>
      <c r="WMX77" s="474"/>
      <c r="WMY77" s="474"/>
      <c r="WMZ77" s="474"/>
      <c r="WNA77" s="474"/>
      <c r="WNB77" s="474"/>
      <c r="WNC77" s="474"/>
      <c r="WND77" s="474"/>
      <c r="WNE77" s="474"/>
      <c r="WNF77" s="474"/>
      <c r="WNG77" s="474"/>
      <c r="WNH77" s="474"/>
      <c r="WNI77" s="474"/>
      <c r="WNJ77" s="474"/>
      <c r="WNK77" s="474"/>
      <c r="WNL77" s="474"/>
      <c r="WNM77" s="474"/>
      <c r="WNN77" s="474"/>
      <c r="WNO77" s="474"/>
      <c r="WNP77" s="474"/>
      <c r="WNQ77" s="474"/>
      <c r="WNR77" s="474"/>
      <c r="WNS77" s="474"/>
      <c r="WNT77" s="474"/>
      <c r="WNU77" s="474"/>
      <c r="WNV77" s="474"/>
      <c r="WNW77" s="474"/>
      <c r="WNX77" s="474"/>
      <c r="WNY77" s="474"/>
      <c r="WNZ77" s="474"/>
      <c r="WOA77" s="474"/>
      <c r="WOB77" s="474"/>
      <c r="WOC77" s="474"/>
      <c r="WOD77" s="474"/>
      <c r="WOE77" s="474"/>
      <c r="WOF77" s="474"/>
      <c r="WOG77" s="474"/>
      <c r="WOH77" s="474"/>
      <c r="WOI77" s="474"/>
      <c r="WOJ77" s="474"/>
      <c r="WOK77" s="474"/>
      <c r="WOL77" s="474"/>
      <c r="WOM77" s="474"/>
      <c r="WON77" s="474"/>
      <c r="WOO77" s="474"/>
      <c r="WOP77" s="474"/>
      <c r="WOQ77" s="474"/>
      <c r="WOR77" s="474"/>
      <c r="WOS77" s="474"/>
      <c r="WOT77" s="474"/>
      <c r="WOU77" s="474"/>
      <c r="WOV77" s="474"/>
      <c r="WOW77" s="474"/>
      <c r="WOX77" s="474"/>
      <c r="WOY77" s="474"/>
      <c r="WOZ77" s="474"/>
      <c r="WPA77" s="474"/>
      <c r="WPB77" s="474"/>
      <c r="WPC77" s="474"/>
      <c r="WPD77" s="474"/>
      <c r="WPE77" s="474"/>
      <c r="WPF77" s="474"/>
      <c r="WPG77" s="474"/>
      <c r="WPH77" s="474"/>
      <c r="WPI77" s="474"/>
      <c r="WPJ77" s="474"/>
      <c r="WPK77" s="474"/>
      <c r="WPL77" s="474"/>
      <c r="WPM77" s="474"/>
      <c r="WPN77" s="474"/>
      <c r="WPO77" s="474"/>
      <c r="WPP77" s="474"/>
      <c r="WPQ77" s="474"/>
      <c r="WPR77" s="474"/>
      <c r="WPS77" s="474"/>
      <c r="WPT77" s="474"/>
      <c r="WPU77" s="474"/>
      <c r="WPV77" s="474"/>
      <c r="WPW77" s="474"/>
      <c r="WPX77" s="474"/>
      <c r="WPY77" s="474"/>
      <c r="WPZ77" s="474"/>
      <c r="WQA77" s="474"/>
      <c r="WQB77" s="474"/>
      <c r="WQC77" s="474"/>
      <c r="WQD77" s="474"/>
      <c r="WQE77" s="474"/>
      <c r="WQF77" s="474"/>
      <c r="WQG77" s="474"/>
      <c r="WQH77" s="474"/>
      <c r="WQI77" s="474"/>
      <c r="WQJ77" s="474"/>
      <c r="WQK77" s="474"/>
      <c r="WQL77" s="474"/>
      <c r="WQM77" s="474"/>
      <c r="WQN77" s="474"/>
      <c r="WQO77" s="474"/>
      <c r="WQP77" s="474"/>
      <c r="WQQ77" s="474"/>
      <c r="WQR77" s="474"/>
      <c r="WQS77" s="474"/>
      <c r="WQT77" s="474"/>
      <c r="WQU77" s="474"/>
      <c r="WQV77" s="474"/>
      <c r="WQW77" s="474"/>
      <c r="WQX77" s="474"/>
      <c r="WQY77" s="474"/>
      <c r="WQZ77" s="474"/>
      <c r="WRA77" s="474"/>
      <c r="WRB77" s="474"/>
      <c r="WRC77" s="474"/>
      <c r="WRD77" s="474"/>
      <c r="WRE77" s="474"/>
      <c r="WRF77" s="474"/>
      <c r="WRG77" s="474"/>
      <c r="WRH77" s="474"/>
      <c r="WRI77" s="474"/>
      <c r="WRJ77" s="474"/>
      <c r="WRK77" s="474"/>
      <c r="WRL77" s="474"/>
      <c r="WRM77" s="474"/>
      <c r="WRN77" s="474"/>
      <c r="WRO77" s="474"/>
      <c r="WRP77" s="474"/>
      <c r="WRQ77" s="474"/>
      <c r="WRR77" s="474"/>
      <c r="WRS77" s="474"/>
      <c r="WRT77" s="474"/>
      <c r="WRU77" s="474"/>
      <c r="WRV77" s="474"/>
      <c r="WRW77" s="474"/>
      <c r="WRX77" s="474"/>
      <c r="WRY77" s="474"/>
      <c r="WRZ77" s="474"/>
      <c r="WSA77" s="474"/>
      <c r="WSB77" s="474"/>
      <c r="WSC77" s="474"/>
      <c r="WSD77" s="474"/>
      <c r="WSE77" s="474"/>
      <c r="WSF77" s="474"/>
      <c r="WSG77" s="474"/>
      <c r="WSH77" s="474"/>
      <c r="WSI77" s="474"/>
      <c r="WSJ77" s="474"/>
      <c r="WSK77" s="474"/>
      <c r="WSL77" s="474"/>
      <c r="WSM77" s="474"/>
      <c r="WSN77" s="474"/>
      <c r="WSO77" s="474"/>
      <c r="WSP77" s="474"/>
      <c r="WSQ77" s="474"/>
      <c r="WSR77" s="474"/>
      <c r="WSS77" s="474"/>
      <c r="WST77" s="474"/>
      <c r="WSU77" s="474"/>
      <c r="WSV77" s="474"/>
      <c r="WSW77" s="474"/>
      <c r="WSX77" s="474"/>
      <c r="WSY77" s="474"/>
      <c r="WSZ77" s="474"/>
      <c r="WTA77" s="474"/>
      <c r="WTB77" s="474"/>
      <c r="WTC77" s="474"/>
      <c r="WTD77" s="474"/>
      <c r="WTE77" s="474"/>
      <c r="WTF77" s="474"/>
      <c r="WTG77" s="474"/>
      <c r="WTH77" s="474"/>
      <c r="WTI77" s="474"/>
      <c r="WTJ77" s="474"/>
      <c r="WTK77" s="474"/>
      <c r="WTL77" s="474"/>
      <c r="WTM77" s="474"/>
      <c r="WTN77" s="474"/>
      <c r="WTO77" s="474"/>
      <c r="WTP77" s="474"/>
      <c r="WTQ77" s="474"/>
      <c r="WTR77" s="474"/>
      <c r="WTS77" s="474"/>
      <c r="WTT77" s="474"/>
      <c r="WTU77" s="474"/>
      <c r="WTV77" s="474"/>
      <c r="WTW77" s="474"/>
      <c r="WTX77" s="474"/>
      <c r="WTY77" s="474"/>
      <c r="WTZ77" s="474"/>
      <c r="WUA77" s="474"/>
      <c r="WUB77" s="474"/>
      <c r="WUC77" s="474"/>
      <c r="WUD77" s="474"/>
      <c r="WUE77" s="474"/>
      <c r="WUF77" s="474"/>
      <c r="WUG77" s="474"/>
      <c r="WUH77" s="474"/>
      <c r="WUI77" s="474"/>
      <c r="WUJ77" s="474"/>
      <c r="WUK77" s="474"/>
      <c r="WUL77" s="474"/>
      <c r="WUM77" s="474"/>
      <c r="WUN77" s="474"/>
      <c r="WUO77" s="474"/>
      <c r="WUP77" s="474"/>
      <c r="WUQ77" s="474"/>
      <c r="WUR77" s="474"/>
      <c r="WUS77" s="474"/>
      <c r="WUT77" s="474"/>
      <c r="WUU77" s="474"/>
      <c r="WUV77" s="474"/>
      <c r="WUW77" s="474"/>
      <c r="WUX77" s="474"/>
      <c r="WUY77" s="474"/>
      <c r="WUZ77" s="474"/>
      <c r="WVA77" s="474"/>
      <c r="WVB77" s="474"/>
      <c r="WVC77" s="474"/>
      <c r="WVD77" s="474"/>
      <c r="WVE77" s="474"/>
      <c r="WVF77" s="474"/>
      <c r="WVG77" s="474"/>
      <c r="WVH77" s="474"/>
      <c r="WVI77" s="474"/>
      <c r="WVJ77" s="474"/>
      <c r="WVK77" s="474"/>
      <c r="WVL77" s="474"/>
      <c r="WVM77" s="474"/>
      <c r="WVN77" s="474"/>
      <c r="WVO77" s="474"/>
      <c r="WVP77" s="474"/>
      <c r="WVQ77" s="474"/>
      <c r="WVR77" s="474"/>
      <c r="WVS77" s="474"/>
      <c r="WVT77" s="474"/>
      <c r="WVU77" s="474"/>
      <c r="WVV77" s="474"/>
      <c r="WVW77" s="474"/>
      <c r="WVX77" s="474"/>
      <c r="WVY77" s="474"/>
      <c r="WVZ77" s="474"/>
      <c r="WWA77" s="474"/>
      <c r="WWB77" s="474"/>
      <c r="WWC77" s="474"/>
      <c r="WWD77" s="474"/>
      <c r="WWE77" s="474"/>
      <c r="WWF77" s="474"/>
      <c r="WWG77" s="474"/>
      <c r="WWH77" s="474"/>
      <c r="WWI77" s="474"/>
      <c r="WWJ77" s="474"/>
      <c r="WWK77" s="474"/>
      <c r="WWL77" s="474"/>
      <c r="WWM77" s="474"/>
      <c r="WWN77" s="474"/>
      <c r="WWO77" s="474"/>
      <c r="WWP77" s="474"/>
      <c r="WWQ77" s="474"/>
      <c r="WWR77" s="474"/>
      <c r="WWS77" s="474"/>
      <c r="WWT77" s="474"/>
      <c r="WWU77" s="474"/>
      <c r="WWV77" s="474"/>
      <c r="WWW77" s="474"/>
      <c r="WWX77" s="474"/>
      <c r="WWY77" s="474"/>
      <c r="WWZ77" s="474"/>
      <c r="WXA77" s="474"/>
      <c r="WXB77" s="474"/>
      <c r="WXC77" s="474"/>
      <c r="WXD77" s="474"/>
      <c r="WXE77" s="474"/>
      <c r="WXF77" s="474"/>
      <c r="WXG77" s="474"/>
      <c r="WXH77" s="474"/>
      <c r="WXI77" s="474"/>
      <c r="WXJ77" s="474"/>
      <c r="WXK77" s="474"/>
      <c r="WXL77" s="474"/>
      <c r="WXM77" s="474"/>
      <c r="WXN77" s="474"/>
      <c r="WXO77" s="474"/>
      <c r="WXP77" s="474"/>
      <c r="WXQ77" s="474"/>
      <c r="WXR77" s="474"/>
      <c r="WXS77" s="474"/>
      <c r="WXT77" s="474"/>
      <c r="WXU77" s="474"/>
      <c r="WXV77" s="474"/>
      <c r="WXW77" s="474"/>
      <c r="WXX77" s="474"/>
      <c r="WXY77" s="474"/>
      <c r="WXZ77" s="474"/>
      <c r="WYA77" s="474"/>
      <c r="WYB77" s="474"/>
      <c r="WYC77" s="474"/>
      <c r="WYD77" s="474"/>
      <c r="WYE77" s="474"/>
      <c r="WYF77" s="474"/>
      <c r="WYG77" s="474"/>
      <c r="WYH77" s="474"/>
      <c r="WYI77" s="474"/>
      <c r="WYJ77" s="474"/>
      <c r="WYK77" s="474"/>
      <c r="WYL77" s="474"/>
      <c r="WYM77" s="474"/>
      <c r="WYN77" s="474"/>
      <c r="WYO77" s="474"/>
      <c r="WYP77" s="474"/>
      <c r="WYQ77" s="474"/>
      <c r="WYR77" s="474"/>
      <c r="WYS77" s="474"/>
      <c r="WYT77" s="474"/>
      <c r="WYU77" s="474"/>
      <c r="WYV77" s="474"/>
      <c r="WYW77" s="474"/>
      <c r="WYX77" s="474"/>
      <c r="WYY77" s="474"/>
      <c r="WYZ77" s="474"/>
      <c r="WZA77" s="474"/>
      <c r="WZB77" s="474"/>
      <c r="WZC77" s="474"/>
      <c r="WZD77" s="474"/>
      <c r="WZE77" s="474"/>
      <c r="WZF77" s="474"/>
      <c r="WZG77" s="474"/>
      <c r="WZH77" s="474"/>
      <c r="WZI77" s="474"/>
      <c r="WZJ77" s="474"/>
      <c r="WZK77" s="474"/>
      <c r="WZL77" s="474"/>
      <c r="WZM77" s="474"/>
      <c r="WZN77" s="474"/>
      <c r="WZO77" s="474"/>
      <c r="WZP77" s="474"/>
      <c r="WZQ77" s="474"/>
      <c r="WZR77" s="474"/>
      <c r="WZS77" s="474"/>
      <c r="WZT77" s="474"/>
      <c r="WZU77" s="474"/>
      <c r="WZV77" s="474"/>
      <c r="WZW77" s="474"/>
      <c r="WZX77" s="474"/>
      <c r="WZY77" s="474"/>
      <c r="WZZ77" s="474"/>
      <c r="XAA77" s="474"/>
      <c r="XAB77" s="474"/>
      <c r="XAC77" s="474"/>
      <c r="XAD77" s="474"/>
      <c r="XAE77" s="474"/>
      <c r="XAF77" s="474"/>
      <c r="XAG77" s="474"/>
      <c r="XAH77" s="474"/>
      <c r="XAI77" s="474"/>
      <c r="XAJ77" s="474"/>
      <c r="XAK77" s="474"/>
      <c r="XAL77" s="474"/>
      <c r="XAM77" s="474"/>
      <c r="XAN77" s="474"/>
      <c r="XAO77" s="474"/>
      <c r="XAP77" s="474"/>
      <c r="XAQ77" s="474"/>
      <c r="XAR77" s="474"/>
      <c r="XAS77" s="474"/>
      <c r="XAT77" s="474"/>
      <c r="XAU77" s="474"/>
      <c r="XAV77" s="474"/>
      <c r="XAW77" s="474"/>
      <c r="XAX77" s="474"/>
      <c r="XAY77" s="474"/>
      <c r="XAZ77" s="474"/>
      <c r="XBA77" s="474"/>
      <c r="XBB77" s="474"/>
      <c r="XBC77" s="474"/>
      <c r="XBD77" s="474"/>
      <c r="XBE77" s="474"/>
      <c r="XBF77" s="474"/>
      <c r="XBG77" s="474"/>
      <c r="XBH77" s="474"/>
      <c r="XBI77" s="474"/>
      <c r="XBJ77" s="474"/>
      <c r="XBK77" s="474"/>
      <c r="XBL77" s="474"/>
      <c r="XBM77" s="474"/>
      <c r="XBN77" s="474"/>
      <c r="XBO77" s="474"/>
      <c r="XBP77" s="474"/>
      <c r="XBQ77" s="474"/>
      <c r="XBR77" s="474"/>
      <c r="XBS77" s="474"/>
      <c r="XBT77" s="474"/>
      <c r="XBU77" s="474"/>
      <c r="XBV77" s="474"/>
      <c r="XBW77" s="474"/>
      <c r="XBX77" s="474"/>
      <c r="XBY77" s="474"/>
      <c r="XBZ77" s="474"/>
      <c r="XCA77" s="474"/>
      <c r="XCB77" s="474"/>
      <c r="XCC77" s="474"/>
      <c r="XCD77" s="474"/>
      <c r="XCE77" s="474"/>
      <c r="XCF77" s="474"/>
      <c r="XCG77" s="474"/>
      <c r="XCH77" s="474"/>
      <c r="XCI77" s="474"/>
      <c r="XCJ77" s="474"/>
      <c r="XCK77" s="474"/>
      <c r="XCL77" s="474"/>
      <c r="XCM77" s="474"/>
      <c r="XCN77" s="474"/>
      <c r="XCO77" s="474"/>
      <c r="XCP77" s="474"/>
      <c r="XCQ77" s="474"/>
      <c r="XCR77" s="474"/>
      <c r="XCS77" s="474"/>
      <c r="XCT77" s="474"/>
      <c r="XCU77" s="474"/>
      <c r="XCV77" s="474"/>
      <c r="XCW77" s="474"/>
      <c r="XCX77" s="474"/>
      <c r="XCY77" s="474"/>
      <c r="XCZ77" s="474"/>
      <c r="XDA77" s="474"/>
      <c r="XDB77" s="474"/>
      <c r="XDC77" s="474"/>
      <c r="XDD77" s="474"/>
      <c r="XDE77" s="474"/>
      <c r="XDF77" s="474"/>
      <c r="XDG77" s="474"/>
      <c r="XDH77" s="474"/>
      <c r="XDI77" s="474"/>
      <c r="XDJ77" s="474"/>
      <c r="XDK77" s="474"/>
      <c r="XDL77" s="474"/>
      <c r="XDM77" s="474"/>
      <c r="XDN77" s="474"/>
      <c r="XDO77" s="474"/>
      <c r="XDP77" s="474"/>
      <c r="XDQ77" s="474"/>
      <c r="XDR77" s="474"/>
      <c r="XDS77" s="474"/>
      <c r="XDT77" s="474"/>
      <c r="XDU77" s="474"/>
      <c r="XDV77" s="474"/>
      <c r="XDW77" s="474"/>
      <c r="XDX77" s="474"/>
      <c r="XDY77" s="474"/>
      <c r="XDZ77" s="474"/>
      <c r="XEA77" s="474"/>
      <c r="XEB77" s="474"/>
      <c r="XEC77" s="474"/>
      <c r="XED77" s="474"/>
      <c r="XEE77" s="474"/>
      <c r="XEF77" s="474"/>
      <c r="XEG77" s="474"/>
      <c r="XEH77" s="474"/>
      <c r="XEI77" s="474"/>
      <c r="XEJ77" s="474"/>
      <c r="XEK77" s="474"/>
      <c r="XEL77" s="474"/>
      <c r="XEM77" s="474"/>
      <c r="XEN77" s="474"/>
      <c r="XEO77" s="474"/>
      <c r="XEP77" s="474"/>
      <c r="XEQ77" s="474"/>
      <c r="XER77" s="474"/>
      <c r="XES77" s="474"/>
      <c r="XET77" s="474"/>
      <c r="XEU77" s="474"/>
      <c r="XEV77" s="474"/>
      <c r="XEW77" s="474"/>
      <c r="XEX77" s="474"/>
      <c r="XEY77" s="474"/>
      <c r="XEZ77" s="100"/>
    </row>
    <row r="78" spans="2:16384" ht="14.25" customHeight="1">
      <c r="E78" s="474"/>
      <c r="H78" s="474"/>
      <c r="XEX78" s="474"/>
      <c r="XEY78" s="100"/>
      <c r="XEZ78" s="475"/>
    </row>
    <row r="79" spans="2:16384" ht="14.25" customHeight="1">
      <c r="H79" s="474"/>
      <c r="I79" s="474"/>
      <c r="XEX79" s="474"/>
      <c r="XEY79" s="100"/>
    </row>
    <row r="80" spans="2:16384" ht="14.25" customHeight="1">
      <c r="D80" s="474"/>
      <c r="H80" s="474"/>
      <c r="I80" s="474"/>
      <c r="XEX80" s="474"/>
    </row>
    <row r="81" spans="16378:16378" ht="14.25" customHeight="1">
      <c r="XEX81" s="474"/>
    </row>
    <row r="82" spans="16378:16378" ht="14.25" customHeight="1">
      <c r="XEX82" s="474"/>
    </row>
  </sheetData>
  <sheetProtection formatCells="0" formatColumns="0" formatRows="0"/>
  <mergeCells count="28">
    <mergeCell ref="B15:I15"/>
    <mergeCell ref="B23:C23"/>
    <mergeCell ref="B21:C21"/>
    <mergeCell ref="B22:C22"/>
    <mergeCell ref="B73:C73"/>
    <mergeCell ref="B71:C71"/>
    <mergeCell ref="B47:I47"/>
    <mergeCell ref="C53:E53"/>
    <mergeCell ref="C62:F62"/>
    <mergeCell ref="B64:I64"/>
    <mergeCell ref="D34:H34"/>
    <mergeCell ref="B44:C44"/>
    <mergeCell ref="B45:C45"/>
    <mergeCell ref="B24:C24"/>
    <mergeCell ref="B34:C35"/>
    <mergeCell ref="B36:C36"/>
    <mergeCell ref="B4:I4"/>
    <mergeCell ref="C6:D6"/>
    <mergeCell ref="B8:I8"/>
    <mergeCell ref="B12:B13"/>
    <mergeCell ref="C12:E13"/>
    <mergeCell ref="B43:C43"/>
    <mergeCell ref="B28:I28"/>
    <mergeCell ref="B37:C37"/>
    <mergeCell ref="B38:C38"/>
    <mergeCell ref="B39:C39"/>
    <mergeCell ref="B40:C40"/>
    <mergeCell ref="B41:C41"/>
  </mergeCells>
  <conditionalFormatting sqref="D22">
    <cfRule type="expression" dxfId="10" priority="1">
      <formula>$B$22=""</formula>
    </cfRule>
  </conditionalFormatting>
  <conditionalFormatting sqref="D36:D40">
    <cfRule type="expression" dxfId="9" priority="8">
      <formula>$D$35="N/A"</formula>
    </cfRule>
  </conditionalFormatting>
  <conditionalFormatting sqref="E36:E40">
    <cfRule type="expression" dxfId="8" priority="2">
      <formula>$E$35="N/A"</formula>
    </cfRule>
  </conditionalFormatting>
  <conditionalFormatting sqref="F36:F40">
    <cfRule type="expression" dxfId="7" priority="4">
      <formula>$F$35="N/A"</formula>
    </cfRule>
  </conditionalFormatting>
  <conditionalFormatting sqref="G36:G40">
    <cfRule type="expression" dxfId="6" priority="3">
      <formula>$G$35="N/A"</formula>
    </cfRule>
  </conditionalFormatting>
  <pageMargins left="0.7" right="0.7" top="0.75" bottom="0.75" header="0.3" footer="0.3"/>
  <pageSetup orientation="portrait" r:id="rId1"/>
  <colBreaks count="1" manualBreakCount="1">
    <brk id="4" max="67" man="1"/>
  </colBreaks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showErrorMessage="1" error="Select value from drop-down list." xr:uid="{7C497FA7-35B0-48D7-9F0B-8AA25D3A3827}">
          <x14:formula1>
            <xm:f>'HIDE 9. List'!$A$3:$A$5</xm:f>
          </x14:formula1>
          <xm:sqref>C12:E13</xm:sqref>
        </x14:dataValidation>
        <x14:dataValidation type="list" allowBlank="1" showInputMessage="1" showErrorMessage="1" xr:uid="{33A391D5-F958-4FDC-A0FE-34F9197421D5}">
          <x14:formula1>
            <xm:f>'HIDE 9. List'!$A$9:$A$10</xm:f>
          </x14:formula1>
          <xm:sqref>C50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F98587-2452-4AA9-940B-82FD493CD2C6}">
  <dimension ref="A1:K112"/>
  <sheetViews>
    <sheetView showGridLines="0" topLeftCell="A72" workbookViewId="0">
      <selection activeCell="B14" sqref="B14"/>
    </sheetView>
  </sheetViews>
  <sheetFormatPr defaultColWidth="0" defaultRowHeight="14.25" customHeight="1" zeroHeight="1"/>
  <cols>
    <col min="1" max="1" width="2.85546875" style="26" customWidth="1"/>
    <col min="2" max="2" width="7.140625" style="26" customWidth="1"/>
    <col min="3" max="3" width="39.5703125" style="26" customWidth="1"/>
    <col min="4" max="4" width="28.42578125" style="26" customWidth="1"/>
    <col min="5" max="5" width="20" style="26" customWidth="1"/>
    <col min="6" max="6" width="19.140625" style="26" customWidth="1"/>
    <col min="7" max="7" width="16.85546875" style="26" customWidth="1"/>
    <col min="8" max="8" width="11.140625" style="26" customWidth="1"/>
    <col min="9" max="9" width="9.140625" style="26" hidden="1" customWidth="1"/>
    <col min="10" max="11" width="0" style="26" hidden="1" customWidth="1"/>
    <col min="12" max="16384" width="9.140625" style="26" hidden="1"/>
  </cols>
  <sheetData>
    <row r="1" spans="2:9"/>
    <row r="2" spans="2:9"/>
    <row r="3" spans="2:9" ht="43.5" customHeight="1"/>
    <row r="4" spans="2:9" ht="18">
      <c r="B4" s="905" t="s">
        <v>130</v>
      </c>
      <c r="C4" s="905"/>
      <c r="D4" s="905"/>
      <c r="E4" s="905"/>
      <c r="F4" s="905"/>
      <c r="G4" s="905"/>
      <c r="H4" s="905"/>
      <c r="I4" s="937"/>
    </row>
    <row r="5" spans="2:9" ht="7.5" customHeight="1">
      <c r="I5" s="171"/>
    </row>
    <row r="6" spans="2:9" ht="20.25" customHeight="1">
      <c r="C6" s="855" t="s">
        <v>8</v>
      </c>
      <c r="D6" s="855"/>
      <c r="I6" s="245"/>
    </row>
    <row r="7" spans="2:9" ht="15">
      <c r="B7" s="3"/>
      <c r="C7" s="2" t="s">
        <v>20</v>
      </c>
      <c r="D7" s="5"/>
      <c r="E7" s="6"/>
      <c r="F7" s="3"/>
      <c r="G7" s="3"/>
      <c r="H7" s="3"/>
      <c r="I7" s="4"/>
    </row>
    <row r="8" spans="2:9" ht="15">
      <c r="B8" s="3"/>
      <c r="C8" s="2" t="s">
        <v>188</v>
      </c>
      <c r="D8" s="5"/>
      <c r="E8" s="6"/>
      <c r="F8" s="3"/>
      <c r="G8" s="3"/>
      <c r="H8" s="3"/>
      <c r="I8" s="4"/>
    </row>
    <row r="9" spans="2:9" ht="15">
      <c r="B9" s="3"/>
      <c r="C9" s="2"/>
      <c r="D9" s="5"/>
      <c r="E9" s="6"/>
      <c r="F9" s="3"/>
      <c r="G9" s="3"/>
      <c r="H9" s="3"/>
      <c r="I9" s="4"/>
    </row>
    <row r="10" spans="2:9" ht="18">
      <c r="B10" s="905" t="s">
        <v>189</v>
      </c>
      <c r="C10" s="905"/>
      <c r="D10" s="905"/>
      <c r="E10" s="905"/>
      <c r="F10" s="905"/>
      <c r="G10" s="905"/>
      <c r="H10" s="905"/>
      <c r="I10" s="937"/>
    </row>
    <row r="11" spans="2:9"/>
    <row r="12" spans="2:9" ht="15">
      <c r="B12" s="17" t="s">
        <v>190</v>
      </c>
    </row>
    <row r="13" spans="2:9">
      <c r="B13" s="2" t="s">
        <v>191</v>
      </c>
    </row>
    <row r="14" spans="2:9">
      <c r="B14" s="2" t="s">
        <v>192</v>
      </c>
    </row>
    <row r="15" spans="2:9" ht="15" thickBot="1">
      <c r="B15" s="2"/>
    </row>
    <row r="16" spans="2:9" ht="27" customHeight="1" thickBot="1">
      <c r="C16" s="174" t="s">
        <v>189</v>
      </c>
      <c r="D16" s="175"/>
      <c r="E16" s="176"/>
      <c r="F16" s="386">
        <v>2000</v>
      </c>
      <c r="G16" s="177" t="s">
        <v>193</v>
      </c>
    </row>
    <row r="17" spans="1:9">
      <c r="C17" s="172" t="str">
        <f>IF(F16&gt;('9. Oil-Gas General'!D23), "Greater than General Stationary combustion emissions, please check", IF(F16&lt;E18, "The input emission is too low"," "))</f>
        <v xml:space="preserve"> </v>
      </c>
    </row>
    <row r="18" spans="1:9" s="726" customFormat="1">
      <c r="A18" s="721"/>
      <c r="B18" s="721"/>
      <c r="C18" s="722" t="s">
        <v>194</v>
      </c>
      <c r="D18" s="723"/>
      <c r="E18" s="724">
        <f>(F108)*3.6*50.280827/0.35/1000</f>
        <v>1034.3484411428572</v>
      </c>
      <c r="F18" s="725" t="s">
        <v>195</v>
      </c>
      <c r="G18" s="724">
        <f>MIN((F108)*3.6*60.836668/0.35/1000,('9. Oil-Gas General'!D23))</f>
        <v>1251.4971702857144</v>
      </c>
      <c r="H18" s="721"/>
    </row>
    <row r="19" spans="1:9" s="721" customFormat="1">
      <c r="C19" s="727" t="s">
        <v>196</v>
      </c>
      <c r="D19" s="726"/>
      <c r="E19" s="728"/>
      <c r="F19" s="729"/>
      <c r="G19" s="730"/>
      <c r="I19" s="726"/>
    </row>
    <row r="20" spans="1:9" ht="14.25" customHeight="1"/>
    <row r="21" spans="1:9" ht="18">
      <c r="B21" s="905" t="s">
        <v>197</v>
      </c>
      <c r="C21" s="905"/>
      <c r="D21" s="905"/>
      <c r="E21" s="905"/>
      <c r="F21" s="905"/>
      <c r="G21" s="905"/>
      <c r="H21" s="905"/>
      <c r="I21" s="937"/>
    </row>
    <row r="22" spans="1:9" ht="7.5" customHeight="1">
      <c r="I22" s="171"/>
    </row>
    <row r="23" spans="1:9"/>
    <row r="24" spans="1:9" ht="15">
      <c r="B24" s="17" t="s">
        <v>198</v>
      </c>
      <c r="C24" s="17"/>
      <c r="D24" s="17"/>
      <c r="E24" s="17"/>
    </row>
    <row r="25" spans="1:9">
      <c r="C25" s="2" t="s">
        <v>199</v>
      </c>
    </row>
    <row r="26" spans="1:9" ht="15" thickBot="1">
      <c r="B26" s="2"/>
    </row>
    <row r="27" spans="1:9" ht="15.75" customHeight="1">
      <c r="C27" s="178" t="s">
        <v>200</v>
      </c>
      <c r="D27" s="387">
        <v>2000</v>
      </c>
      <c r="E27" s="179" t="s">
        <v>201</v>
      </c>
    </row>
    <row r="28" spans="1:9" ht="16.5" customHeight="1">
      <c r="C28" s="173" t="s">
        <v>202</v>
      </c>
      <c r="D28" s="388"/>
      <c r="E28" s="180" t="s">
        <v>201</v>
      </c>
    </row>
    <row r="29" spans="1:9" ht="15" customHeight="1" thickBot="1">
      <c r="C29" s="181" t="s">
        <v>203</v>
      </c>
      <c r="D29" s="182">
        <f>SUM(D27:D28)</f>
        <v>2000</v>
      </c>
      <c r="E29" s="500" t="s">
        <v>201</v>
      </c>
    </row>
    <row r="30" spans="1:9"/>
    <row r="31" spans="1:9"/>
    <row r="32" spans="1:9" ht="18">
      <c r="B32" s="905" t="s">
        <v>204</v>
      </c>
      <c r="C32" s="938"/>
      <c r="D32" s="938"/>
      <c r="E32" s="938"/>
      <c r="F32" s="938"/>
      <c r="G32" s="938"/>
      <c r="H32" s="905"/>
      <c r="I32" s="937"/>
    </row>
    <row r="33" spans="2:9" ht="7.5" customHeight="1">
      <c r="I33" s="171"/>
    </row>
    <row r="34" spans="2:9" ht="15" hidden="1">
      <c r="B34" s="17" t="s">
        <v>205</v>
      </c>
    </row>
    <row r="35" spans="2:9" hidden="1">
      <c r="C35" s="26" t="s">
        <v>206</v>
      </c>
    </row>
    <row r="37" spans="2:9" ht="15">
      <c r="B37" s="17" t="s">
        <v>207</v>
      </c>
    </row>
    <row r="38" spans="2:9">
      <c r="C38" s="26" t="s">
        <v>208</v>
      </c>
    </row>
    <row r="39" spans="2:9">
      <c r="C39" s="26" t="s">
        <v>209</v>
      </c>
    </row>
    <row r="40" spans="2:9" ht="15" thickBot="1"/>
    <row r="41" spans="2:9">
      <c r="C41" s="929" t="s">
        <v>210</v>
      </c>
      <c r="D41" s="931" t="s">
        <v>211</v>
      </c>
      <c r="E41" s="931" t="s">
        <v>212</v>
      </c>
      <c r="F41" s="939" t="s">
        <v>213</v>
      </c>
      <c r="G41" s="834" t="s">
        <v>214</v>
      </c>
    </row>
    <row r="42" spans="2:9" ht="18.600000000000001" customHeight="1" thickBot="1">
      <c r="C42" s="930"/>
      <c r="D42" s="932"/>
      <c r="E42" s="932"/>
      <c r="F42" s="835"/>
      <c r="G42" s="835"/>
    </row>
    <row r="43" spans="2:9">
      <c r="B43" s="26">
        <v>1</v>
      </c>
      <c r="C43" s="389"/>
      <c r="D43" s="390"/>
      <c r="E43" s="391"/>
      <c r="F43" s="392"/>
      <c r="G43" s="183">
        <f t="shared" ref="G43:G66" si="0">IF(F43=0,(D43*E43)*0.35/3.6,F43)</f>
        <v>0</v>
      </c>
    </row>
    <row r="44" spans="2:9">
      <c r="B44" s="26">
        <v>2</v>
      </c>
      <c r="C44" s="393"/>
      <c r="D44" s="394"/>
      <c r="E44" s="395"/>
      <c r="F44" s="396"/>
      <c r="G44" s="183">
        <f t="shared" si="0"/>
        <v>0</v>
      </c>
    </row>
    <row r="45" spans="2:9">
      <c r="B45" s="26">
        <v>3</v>
      </c>
      <c r="C45" s="393"/>
      <c r="D45" s="394"/>
      <c r="E45" s="395"/>
      <c r="F45" s="396"/>
      <c r="G45" s="183">
        <f t="shared" si="0"/>
        <v>0</v>
      </c>
    </row>
    <row r="46" spans="2:9">
      <c r="B46" s="26">
        <v>4</v>
      </c>
      <c r="C46" s="393"/>
      <c r="D46" s="394"/>
      <c r="E46" s="395"/>
      <c r="F46" s="396"/>
      <c r="G46" s="183">
        <f t="shared" si="0"/>
        <v>0</v>
      </c>
    </row>
    <row r="47" spans="2:9">
      <c r="B47" s="26">
        <v>5</v>
      </c>
      <c r="C47" s="393"/>
      <c r="D47" s="394"/>
      <c r="E47" s="395"/>
      <c r="F47" s="396"/>
      <c r="G47" s="183">
        <f t="shared" si="0"/>
        <v>0</v>
      </c>
    </row>
    <row r="48" spans="2:9">
      <c r="B48" s="26">
        <v>6</v>
      </c>
      <c r="C48" s="393"/>
      <c r="D48" s="394"/>
      <c r="E48" s="395"/>
      <c r="F48" s="396"/>
      <c r="G48" s="183">
        <f t="shared" si="0"/>
        <v>0</v>
      </c>
    </row>
    <row r="49" spans="2:7">
      <c r="B49" s="26">
        <v>7</v>
      </c>
      <c r="C49" s="393"/>
      <c r="D49" s="394"/>
      <c r="E49" s="395"/>
      <c r="F49" s="396"/>
      <c r="G49" s="183">
        <f t="shared" si="0"/>
        <v>0</v>
      </c>
    </row>
    <row r="50" spans="2:7">
      <c r="B50" s="26">
        <v>8</v>
      </c>
      <c r="C50" s="393"/>
      <c r="D50" s="394"/>
      <c r="E50" s="395"/>
      <c r="F50" s="396"/>
      <c r="G50" s="183">
        <f t="shared" si="0"/>
        <v>0</v>
      </c>
    </row>
    <row r="51" spans="2:7">
      <c r="B51" s="26">
        <v>9</v>
      </c>
      <c r="C51" s="393"/>
      <c r="D51" s="394"/>
      <c r="E51" s="395"/>
      <c r="F51" s="396"/>
      <c r="G51" s="183">
        <f t="shared" si="0"/>
        <v>0</v>
      </c>
    </row>
    <row r="52" spans="2:7">
      <c r="B52" s="26">
        <v>10</v>
      </c>
      <c r="C52" s="393"/>
      <c r="D52" s="394"/>
      <c r="E52" s="395"/>
      <c r="F52" s="396"/>
      <c r="G52" s="183">
        <f t="shared" si="0"/>
        <v>0</v>
      </c>
    </row>
    <row r="53" spans="2:7">
      <c r="B53" s="26">
        <v>11</v>
      </c>
      <c r="C53" s="393"/>
      <c r="D53" s="397"/>
      <c r="E53" s="398"/>
      <c r="F53" s="396"/>
      <c r="G53" s="183">
        <f t="shared" si="0"/>
        <v>0</v>
      </c>
    </row>
    <row r="54" spans="2:7">
      <c r="B54" s="26">
        <v>12</v>
      </c>
      <c r="C54" s="393"/>
      <c r="D54" s="397"/>
      <c r="E54" s="398"/>
      <c r="F54" s="396"/>
      <c r="G54" s="183">
        <f t="shared" si="0"/>
        <v>0</v>
      </c>
    </row>
    <row r="55" spans="2:7">
      <c r="B55" s="26">
        <v>13</v>
      </c>
      <c r="C55" s="393"/>
      <c r="D55" s="397"/>
      <c r="E55" s="398"/>
      <c r="F55" s="396"/>
      <c r="G55" s="183">
        <f t="shared" si="0"/>
        <v>0</v>
      </c>
    </row>
    <row r="56" spans="2:7">
      <c r="B56" s="26">
        <v>14</v>
      </c>
      <c r="C56" s="393"/>
      <c r="D56" s="397"/>
      <c r="E56" s="398"/>
      <c r="F56" s="396"/>
      <c r="G56" s="183">
        <f t="shared" si="0"/>
        <v>0</v>
      </c>
    </row>
    <row r="57" spans="2:7">
      <c r="B57" s="26">
        <v>15</v>
      </c>
      <c r="C57" s="393"/>
      <c r="D57" s="397"/>
      <c r="E57" s="398"/>
      <c r="F57" s="396"/>
      <c r="G57" s="183">
        <f t="shared" si="0"/>
        <v>0</v>
      </c>
    </row>
    <row r="58" spans="2:7">
      <c r="B58" s="26">
        <v>16</v>
      </c>
      <c r="C58" s="393"/>
      <c r="D58" s="397"/>
      <c r="E58" s="398"/>
      <c r="F58" s="396"/>
      <c r="G58" s="183">
        <f t="shared" si="0"/>
        <v>0</v>
      </c>
    </row>
    <row r="59" spans="2:7">
      <c r="B59" s="26">
        <v>17</v>
      </c>
      <c r="C59" s="393"/>
      <c r="D59" s="397"/>
      <c r="E59" s="398"/>
      <c r="F59" s="396"/>
      <c r="G59" s="183">
        <f t="shared" si="0"/>
        <v>0</v>
      </c>
    </row>
    <row r="60" spans="2:7">
      <c r="B60" s="26">
        <v>18</v>
      </c>
      <c r="C60" s="393"/>
      <c r="D60" s="397"/>
      <c r="E60" s="398"/>
      <c r="F60" s="396"/>
      <c r="G60" s="183">
        <f t="shared" si="0"/>
        <v>0</v>
      </c>
    </row>
    <row r="61" spans="2:7">
      <c r="B61" s="26">
        <v>19</v>
      </c>
      <c r="C61" s="393"/>
      <c r="D61" s="397"/>
      <c r="E61" s="398"/>
      <c r="F61" s="396"/>
      <c r="G61" s="183">
        <f t="shared" si="0"/>
        <v>0</v>
      </c>
    </row>
    <row r="62" spans="2:7">
      <c r="B62" s="26">
        <v>20</v>
      </c>
      <c r="C62" s="393"/>
      <c r="D62" s="397"/>
      <c r="E62" s="398"/>
      <c r="F62" s="396"/>
      <c r="G62" s="183">
        <f t="shared" si="0"/>
        <v>0</v>
      </c>
    </row>
    <row r="63" spans="2:7">
      <c r="B63" s="26">
        <v>21</v>
      </c>
      <c r="C63" s="393"/>
      <c r="D63" s="397"/>
      <c r="E63" s="398"/>
      <c r="F63" s="396"/>
      <c r="G63" s="183">
        <f t="shared" si="0"/>
        <v>0</v>
      </c>
    </row>
    <row r="64" spans="2:7">
      <c r="B64" s="26">
        <v>22</v>
      </c>
      <c r="C64" s="393"/>
      <c r="D64" s="397"/>
      <c r="E64" s="398"/>
      <c r="F64" s="396"/>
      <c r="G64" s="183">
        <f t="shared" si="0"/>
        <v>0</v>
      </c>
    </row>
    <row r="65" spans="2:7">
      <c r="B65" s="26">
        <v>23</v>
      </c>
      <c r="C65" s="393"/>
      <c r="D65" s="397"/>
      <c r="E65" s="398"/>
      <c r="F65" s="396"/>
      <c r="G65" s="183">
        <f t="shared" si="0"/>
        <v>0</v>
      </c>
    </row>
    <row r="66" spans="2:7" ht="15" thickBot="1">
      <c r="B66" s="26">
        <v>24</v>
      </c>
      <c r="C66" s="399"/>
      <c r="D66" s="400"/>
      <c r="E66" s="401"/>
      <c r="F66" s="402"/>
      <c r="G66" s="190">
        <f t="shared" si="0"/>
        <v>0</v>
      </c>
    </row>
    <row r="67" spans="2:7" ht="15" thickBot="1">
      <c r="G67" s="191">
        <f>SUM(G43:G66)</f>
        <v>0</v>
      </c>
    </row>
    <row r="68" spans="2:7">
      <c r="C68" s="26" t="s">
        <v>215</v>
      </c>
    </row>
    <row r="69" spans="2:7">
      <c r="C69" s="26" t="s">
        <v>216</v>
      </c>
    </row>
    <row r="70" spans="2:7"/>
    <row r="71" spans="2:7" ht="15">
      <c r="B71" s="17" t="s">
        <v>217</v>
      </c>
      <c r="C71" s="31"/>
      <c r="D71" s="3"/>
      <c r="E71" s="16"/>
      <c r="F71" s="32"/>
      <c r="G71" s="3"/>
    </row>
    <row r="72" spans="2:7" ht="15">
      <c r="B72" s="17"/>
      <c r="C72" s="192" t="s">
        <v>218</v>
      </c>
      <c r="D72" s="3"/>
      <c r="E72" s="16"/>
      <c r="F72" s="32"/>
      <c r="G72" s="3"/>
    </row>
    <row r="73" spans="2:7" ht="15" thickBot="1"/>
    <row r="74" spans="2:7" ht="15.75" customHeight="1">
      <c r="C74" s="929" t="s">
        <v>210</v>
      </c>
      <c r="D74" s="931" t="s">
        <v>219</v>
      </c>
      <c r="E74" s="931" t="s">
        <v>220</v>
      </c>
      <c r="F74" s="933" t="s">
        <v>221</v>
      </c>
      <c r="G74" s="935" t="s">
        <v>214</v>
      </c>
    </row>
    <row r="75" spans="2:7" ht="15" thickBot="1">
      <c r="C75" s="930"/>
      <c r="D75" s="932"/>
      <c r="E75" s="932"/>
      <c r="F75" s="934"/>
      <c r="G75" s="936"/>
    </row>
    <row r="76" spans="2:7">
      <c r="B76" s="26">
        <v>1</v>
      </c>
      <c r="C76" s="389"/>
      <c r="D76" s="390"/>
      <c r="E76" s="391"/>
      <c r="F76" s="392"/>
      <c r="G76" s="183">
        <f t="shared" ref="G76:G99" si="1">D76*E76*F76</f>
        <v>0</v>
      </c>
    </row>
    <row r="77" spans="2:7">
      <c r="B77" s="26">
        <v>2</v>
      </c>
      <c r="C77" s="393"/>
      <c r="D77" s="394"/>
      <c r="E77" s="398"/>
      <c r="F77" s="403"/>
      <c r="G77" s="183">
        <f t="shared" si="1"/>
        <v>0</v>
      </c>
    </row>
    <row r="78" spans="2:7">
      <c r="B78" s="26">
        <v>3</v>
      </c>
      <c r="C78" s="393"/>
      <c r="D78" s="394"/>
      <c r="E78" s="398"/>
      <c r="F78" s="403"/>
      <c r="G78" s="183">
        <f t="shared" si="1"/>
        <v>0</v>
      </c>
    </row>
    <row r="79" spans="2:7">
      <c r="B79" s="26">
        <v>4</v>
      </c>
      <c r="C79" s="393"/>
      <c r="D79" s="394"/>
      <c r="E79" s="398"/>
      <c r="F79" s="403"/>
      <c r="G79" s="183">
        <f t="shared" si="1"/>
        <v>0</v>
      </c>
    </row>
    <row r="80" spans="2:7">
      <c r="B80" s="26">
        <v>5</v>
      </c>
      <c r="C80" s="393"/>
      <c r="D80" s="394"/>
      <c r="E80" s="398"/>
      <c r="F80" s="403"/>
      <c r="G80" s="183">
        <f t="shared" si="1"/>
        <v>0</v>
      </c>
    </row>
    <row r="81" spans="2:7">
      <c r="B81" s="26">
        <v>6</v>
      </c>
      <c r="C81" s="393"/>
      <c r="D81" s="394"/>
      <c r="E81" s="398"/>
      <c r="F81" s="403"/>
      <c r="G81" s="183">
        <f t="shared" si="1"/>
        <v>0</v>
      </c>
    </row>
    <row r="82" spans="2:7">
      <c r="B82" s="26">
        <v>7</v>
      </c>
      <c r="C82" s="393"/>
      <c r="D82" s="394"/>
      <c r="E82" s="398"/>
      <c r="F82" s="403"/>
      <c r="G82" s="183">
        <f t="shared" si="1"/>
        <v>0</v>
      </c>
    </row>
    <row r="83" spans="2:7">
      <c r="B83" s="26">
        <v>8</v>
      </c>
      <c r="C83" s="393"/>
      <c r="D83" s="394"/>
      <c r="E83" s="398"/>
      <c r="F83" s="403"/>
      <c r="G83" s="183">
        <f t="shared" si="1"/>
        <v>0</v>
      </c>
    </row>
    <row r="84" spans="2:7">
      <c r="B84" s="26">
        <v>9</v>
      </c>
      <c r="C84" s="393"/>
      <c r="D84" s="394"/>
      <c r="E84" s="398"/>
      <c r="F84" s="403"/>
      <c r="G84" s="183">
        <f t="shared" si="1"/>
        <v>0</v>
      </c>
    </row>
    <row r="85" spans="2:7">
      <c r="B85" s="26">
        <v>10</v>
      </c>
      <c r="C85" s="393"/>
      <c r="D85" s="394"/>
      <c r="E85" s="398"/>
      <c r="F85" s="403"/>
      <c r="G85" s="183">
        <f t="shared" si="1"/>
        <v>0</v>
      </c>
    </row>
    <row r="86" spans="2:7">
      <c r="B86" s="26">
        <v>11</v>
      </c>
      <c r="C86" s="393"/>
      <c r="D86" s="394"/>
      <c r="E86" s="398"/>
      <c r="F86" s="403"/>
      <c r="G86" s="183">
        <f t="shared" si="1"/>
        <v>0</v>
      </c>
    </row>
    <row r="87" spans="2:7">
      <c r="B87" s="26">
        <v>12</v>
      </c>
      <c r="C87" s="393"/>
      <c r="D87" s="394"/>
      <c r="E87" s="398"/>
      <c r="F87" s="403"/>
      <c r="G87" s="183">
        <f t="shared" si="1"/>
        <v>0</v>
      </c>
    </row>
    <row r="88" spans="2:7">
      <c r="B88" s="26">
        <v>13</v>
      </c>
      <c r="C88" s="393"/>
      <c r="D88" s="397"/>
      <c r="E88" s="398"/>
      <c r="F88" s="403"/>
      <c r="G88" s="183">
        <f t="shared" si="1"/>
        <v>0</v>
      </c>
    </row>
    <row r="89" spans="2:7">
      <c r="B89" s="26">
        <v>14</v>
      </c>
      <c r="C89" s="393"/>
      <c r="D89" s="397"/>
      <c r="E89" s="398"/>
      <c r="F89" s="403"/>
      <c r="G89" s="183">
        <f t="shared" si="1"/>
        <v>0</v>
      </c>
    </row>
    <row r="90" spans="2:7">
      <c r="B90" s="26">
        <v>15</v>
      </c>
      <c r="C90" s="393"/>
      <c r="D90" s="397"/>
      <c r="E90" s="398"/>
      <c r="F90" s="403"/>
      <c r="G90" s="183">
        <f t="shared" si="1"/>
        <v>0</v>
      </c>
    </row>
    <row r="91" spans="2:7">
      <c r="B91" s="26">
        <v>16</v>
      </c>
      <c r="C91" s="393"/>
      <c r="D91" s="397"/>
      <c r="E91" s="398"/>
      <c r="F91" s="403"/>
      <c r="G91" s="183">
        <f t="shared" si="1"/>
        <v>0</v>
      </c>
    </row>
    <row r="92" spans="2:7">
      <c r="B92" s="26">
        <v>17</v>
      </c>
      <c r="C92" s="393"/>
      <c r="D92" s="397"/>
      <c r="E92" s="398"/>
      <c r="F92" s="403"/>
      <c r="G92" s="183">
        <f t="shared" si="1"/>
        <v>0</v>
      </c>
    </row>
    <row r="93" spans="2:7">
      <c r="B93" s="26">
        <v>18</v>
      </c>
      <c r="C93" s="393"/>
      <c r="D93" s="397"/>
      <c r="E93" s="398"/>
      <c r="F93" s="403"/>
      <c r="G93" s="183">
        <f t="shared" si="1"/>
        <v>0</v>
      </c>
    </row>
    <row r="94" spans="2:7">
      <c r="B94" s="26">
        <v>19</v>
      </c>
      <c r="C94" s="393"/>
      <c r="D94" s="397"/>
      <c r="E94" s="398"/>
      <c r="F94" s="403"/>
      <c r="G94" s="183">
        <f t="shared" si="1"/>
        <v>0</v>
      </c>
    </row>
    <row r="95" spans="2:7">
      <c r="B95" s="26">
        <v>20</v>
      </c>
      <c r="C95" s="393"/>
      <c r="D95" s="397"/>
      <c r="E95" s="398"/>
      <c r="F95" s="403"/>
      <c r="G95" s="183">
        <f t="shared" si="1"/>
        <v>0</v>
      </c>
    </row>
    <row r="96" spans="2:7">
      <c r="B96" s="26">
        <v>21</v>
      </c>
      <c r="C96" s="393"/>
      <c r="D96" s="397"/>
      <c r="E96" s="398"/>
      <c r="F96" s="403"/>
      <c r="G96" s="183">
        <f t="shared" si="1"/>
        <v>0</v>
      </c>
    </row>
    <row r="97" spans="2:9">
      <c r="B97" s="26">
        <v>22</v>
      </c>
      <c r="C97" s="393"/>
      <c r="D97" s="397"/>
      <c r="E97" s="398"/>
      <c r="F97" s="403"/>
      <c r="G97" s="183">
        <f t="shared" si="1"/>
        <v>0</v>
      </c>
    </row>
    <row r="98" spans="2:9">
      <c r="B98" s="26">
        <v>23</v>
      </c>
      <c r="C98" s="393"/>
      <c r="D98" s="397"/>
      <c r="E98" s="398"/>
      <c r="F98" s="403"/>
      <c r="G98" s="183">
        <f t="shared" si="1"/>
        <v>0</v>
      </c>
    </row>
    <row r="99" spans="2:9" ht="15" thickBot="1">
      <c r="B99" s="26">
        <v>24</v>
      </c>
      <c r="C99" s="399"/>
      <c r="D99" s="400"/>
      <c r="E99" s="401"/>
      <c r="F99" s="404"/>
      <c r="G99" s="183">
        <f t="shared" si="1"/>
        <v>0</v>
      </c>
    </row>
    <row r="100" spans="2:9" ht="15" thickBot="1">
      <c r="G100" s="195">
        <f>SUM(G76:G99)</f>
        <v>0</v>
      </c>
    </row>
    <row r="102" spans="2:9" ht="25.5" customHeight="1" thickBot="1">
      <c r="C102" s="196" t="s">
        <v>222</v>
      </c>
      <c r="D102" s="197"/>
      <c r="E102" s="197"/>
      <c r="F102" s="198"/>
      <c r="G102" s="199">
        <f>G100+G67</f>
        <v>0</v>
      </c>
    </row>
    <row r="103" spans="2:9"/>
    <row r="104" spans="2:9"/>
    <row r="105" spans="2:9" ht="18">
      <c r="B105" s="905" t="s">
        <v>223</v>
      </c>
      <c r="C105" s="905"/>
      <c r="D105" s="905"/>
      <c r="E105" s="905"/>
      <c r="F105" s="905"/>
      <c r="G105" s="905"/>
      <c r="H105" s="905"/>
      <c r="I105" s="937"/>
    </row>
    <row r="106" spans="2:9"/>
    <row r="107" spans="2:9" ht="15" thickBot="1"/>
    <row r="108" spans="2:9" ht="25.5" customHeight="1" thickBot="1">
      <c r="C108" s="926" t="s">
        <v>224</v>
      </c>
      <c r="D108" s="927"/>
      <c r="E108" s="928"/>
      <c r="F108" s="200">
        <f>IF(D29=0,G102,D29)</f>
        <v>2000</v>
      </c>
      <c r="G108" s="177" t="s">
        <v>201</v>
      </c>
    </row>
    <row r="109" spans="2:9" ht="9" customHeight="1" thickBot="1"/>
    <row r="110" spans="2:9" ht="27" customHeight="1" thickBot="1">
      <c r="C110" s="926" t="s">
        <v>225</v>
      </c>
      <c r="D110" s="927"/>
      <c r="E110" s="928"/>
      <c r="F110" s="200">
        <f>F16</f>
        <v>2000</v>
      </c>
      <c r="G110" s="177" t="s">
        <v>193</v>
      </c>
    </row>
    <row r="111" spans="2:9" ht="9" customHeight="1"/>
    <row r="112" spans="2:9"/>
  </sheetData>
  <sheetProtection formatColumns="0" formatRows="0" insertRows="0"/>
  <mergeCells count="18">
    <mergeCell ref="F74:F75"/>
    <mergeCell ref="G74:G75"/>
    <mergeCell ref="B105:I105"/>
    <mergeCell ref="B4:I4"/>
    <mergeCell ref="C6:D6"/>
    <mergeCell ref="B10:I10"/>
    <mergeCell ref="B21:I21"/>
    <mergeCell ref="B32:I32"/>
    <mergeCell ref="C41:C42"/>
    <mergeCell ref="D41:D42"/>
    <mergeCell ref="E41:E42"/>
    <mergeCell ref="F41:F42"/>
    <mergeCell ref="G41:G42"/>
    <mergeCell ref="C108:E108"/>
    <mergeCell ref="C110:E110"/>
    <mergeCell ref="C74:C75"/>
    <mergeCell ref="D74:D75"/>
    <mergeCell ref="E74:E75"/>
  </mergeCells>
  <dataValidations count="1">
    <dataValidation type="decimal" allowBlank="1" showInputMessage="1" showErrorMessage="1" sqref="F76:F89" xr:uid="{63C85526-8FDD-4E80-8928-C5929DC054E4}">
      <formula1>0</formula1>
      <formula2>1</formula2>
    </dataValidation>
  </dataValidation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AF2EB-7351-43DA-86F9-944AAA5BBD71}">
  <dimension ref="B3:XFC86"/>
  <sheetViews>
    <sheetView showGridLines="0" workbookViewId="0">
      <selection activeCell="H95" sqref="H95"/>
    </sheetView>
  </sheetViews>
  <sheetFormatPr defaultColWidth="0" defaultRowHeight="14.25"/>
  <cols>
    <col min="1" max="1" width="2.85546875" style="26" customWidth="1"/>
    <col min="2" max="2" width="9.140625" style="26" customWidth="1"/>
    <col min="3" max="3" width="17.140625" style="26" customWidth="1"/>
    <col min="4" max="4" width="23.140625" style="26" bestFit="1" customWidth="1"/>
    <col min="5" max="5" width="20.140625" style="26" customWidth="1"/>
    <col min="6" max="6" width="18.5703125" style="26" customWidth="1"/>
    <col min="7" max="7" width="20" style="26" customWidth="1"/>
    <col min="8" max="8" width="21.140625" style="26" customWidth="1"/>
    <col min="9" max="9" width="9.140625" style="26" hidden="1" customWidth="1"/>
    <col min="10" max="11" width="0" style="26" hidden="1" customWidth="1"/>
    <col min="12" max="16381" width="9.140625" style="26" hidden="1"/>
    <col min="16382" max="16382" width="0.140625" style="26" hidden="1" customWidth="1"/>
    <col min="16383" max="16383" width="21.140625" style="26" customWidth="1"/>
    <col min="16384" max="16384" width="5.5703125" style="26" customWidth="1"/>
  </cols>
  <sheetData>
    <row r="3" spans="2:9 16383:16383" ht="43.5" customHeight="1"/>
    <row r="4" spans="2:9 16383:16383" ht="18">
      <c r="B4" s="905" t="s">
        <v>130</v>
      </c>
      <c r="C4" s="905"/>
      <c r="D4" s="905"/>
      <c r="E4" s="905"/>
      <c r="F4" s="905"/>
      <c r="G4" s="905"/>
      <c r="H4" s="905"/>
      <c r="I4" s="937"/>
      <c r="XFC4" s="201"/>
    </row>
    <row r="5" spans="2:9 16383:16383" ht="7.5" customHeight="1">
      <c r="I5" s="171"/>
    </row>
    <row r="6" spans="2:9 16383:16383" ht="20.25" customHeight="1">
      <c r="C6" s="855" t="s">
        <v>8</v>
      </c>
      <c r="D6" s="855"/>
      <c r="E6" s="26" t="s">
        <v>20</v>
      </c>
      <c r="I6" s="245"/>
    </row>
    <row r="7" spans="2:9 16383:16383" ht="15">
      <c r="B7" s="3"/>
      <c r="C7" s="2"/>
      <c r="D7" s="5"/>
      <c r="E7" s="6"/>
      <c r="F7" s="3"/>
      <c r="G7" s="3"/>
      <c r="H7" s="3"/>
      <c r="I7" s="4"/>
    </row>
    <row r="8" spans="2:9 16383:16383" ht="18">
      <c r="B8" s="905" t="s">
        <v>226</v>
      </c>
      <c r="C8" s="905"/>
      <c r="D8" s="905"/>
      <c r="E8" s="905"/>
      <c r="F8" s="905"/>
      <c r="G8" s="905"/>
      <c r="H8" s="905"/>
      <c r="I8" s="937"/>
      <c r="XFC8" s="201"/>
    </row>
    <row r="9" spans="2:9 16383:16383" ht="7.5" customHeight="1">
      <c r="I9" s="171"/>
    </row>
    <row r="10" spans="2:9 16383:16383" ht="15">
      <c r="B10" s="17" t="s">
        <v>227</v>
      </c>
    </row>
    <row r="11" spans="2:9 16383:16383">
      <c r="B11" s="26" t="s">
        <v>228</v>
      </c>
    </row>
    <row r="13" spans="2:9 16383:16383" ht="15">
      <c r="B13" s="17" t="s">
        <v>229</v>
      </c>
    </row>
    <row r="14" spans="2:9 16383:16383" ht="15">
      <c r="B14" s="17"/>
      <c r="C14" s="26" t="s">
        <v>230</v>
      </c>
    </row>
    <row r="15" spans="2:9 16383:16383" ht="15">
      <c r="B15" s="17"/>
      <c r="C15" s="26" t="s">
        <v>231</v>
      </c>
    </row>
    <row r="16" spans="2:9 16383:16383" ht="7.5" customHeight="1" thickBot="1">
      <c r="B16" s="17"/>
    </row>
    <row r="17" spans="3:9 16383:16383" ht="15" customHeight="1">
      <c r="C17" s="940" t="s">
        <v>232</v>
      </c>
      <c r="D17" s="860" t="s">
        <v>233</v>
      </c>
      <c r="E17" s="931" t="s">
        <v>211</v>
      </c>
      <c r="F17" s="931" t="s">
        <v>234</v>
      </c>
      <c r="G17" s="933" t="s">
        <v>235</v>
      </c>
      <c r="H17" s="939" t="s">
        <v>236</v>
      </c>
      <c r="I17" s="202"/>
      <c r="XFC17" s="939" t="s">
        <v>237</v>
      </c>
    </row>
    <row r="18" spans="3:9 16383:16383" ht="47.25" customHeight="1" thickBot="1">
      <c r="C18" s="941"/>
      <c r="D18" s="861"/>
      <c r="E18" s="932"/>
      <c r="F18" s="932"/>
      <c r="G18" s="934"/>
      <c r="H18" s="835"/>
      <c r="XFC18" s="835"/>
    </row>
    <row r="19" spans="3:9 16383:16383" ht="15" customHeight="1">
      <c r="C19" s="389"/>
      <c r="D19" s="442" t="s">
        <v>238</v>
      </c>
      <c r="E19" s="390"/>
      <c r="F19" s="391"/>
      <c r="G19" s="392">
        <v>1000</v>
      </c>
      <c r="H19" s="183">
        <f>IF(D19='HIDE 9. List'!$A$15,IF(G19=0,(E19*F19)*0.35/3.6,G19),0)</f>
        <v>0</v>
      </c>
      <c r="XFC19" s="183">
        <f>IF(D19='HIDE 9. List'!$A$16,IF(G19=0,(E19*F19)*0.35/3.6,G19),0)</f>
        <v>1000</v>
      </c>
    </row>
    <row r="20" spans="3:9 16383:16383" ht="15" customHeight="1">
      <c r="C20" s="405"/>
      <c r="D20" s="442"/>
      <c r="E20" s="397"/>
      <c r="F20" s="398"/>
      <c r="G20" s="396"/>
      <c r="H20" s="183">
        <f>IF(D20='HIDE 9. List'!$A$15,IF(G20=0,(E20*F20)*0.35/3.6,G20),0)</f>
        <v>0</v>
      </c>
      <c r="XFC20" s="183">
        <f>IF(D20='HIDE 9. List'!$A$16,IF(G20=0,(E20*F20)*0.35/3.6,G20),0)</f>
        <v>0</v>
      </c>
    </row>
    <row r="21" spans="3:9 16383:16383" ht="15" customHeight="1">
      <c r="C21" s="405"/>
      <c r="D21" s="442"/>
      <c r="E21" s="397"/>
      <c r="F21" s="398"/>
      <c r="G21" s="396"/>
      <c r="H21" s="183">
        <f>IF(D21='HIDE 9. List'!$A$15,IF(G21=0,(E21*F21)*0.35/3.6,G21),0)</f>
        <v>0</v>
      </c>
      <c r="XFC21" s="183">
        <f>IF(D21='HIDE 9. List'!$A$16,IF(G21=0,(E21*F21)*0.35/3.6,G21),0)</f>
        <v>0</v>
      </c>
    </row>
    <row r="22" spans="3:9 16383:16383" ht="15" customHeight="1" thickBot="1">
      <c r="C22" s="445"/>
      <c r="D22" s="446"/>
      <c r="E22" s="447"/>
      <c r="F22" s="448"/>
      <c r="G22" s="454"/>
      <c r="H22" s="183">
        <f>IF(D22='HIDE 9. List'!$A$15,IF(G22=0,(E22*F22)*0.35/3.6,G22),0)</f>
        <v>0</v>
      </c>
      <c r="XFC22" s="183">
        <f>IF(D22='HIDE 9. List'!$A$16,IF(G22=0,(E22*F22)*0.35/3.6,G22),0)</f>
        <v>0</v>
      </c>
    </row>
    <row r="23" spans="3:9 16383:16383" ht="15" hidden="1" customHeight="1">
      <c r="C23" s="450"/>
      <c r="D23" s="451"/>
      <c r="E23" s="452"/>
      <c r="F23" s="453"/>
      <c r="G23" s="193"/>
      <c r="H23" s="183">
        <f>IF(D23='HIDE 9. List'!$A$15,IF(G23=0,(E23*F23)*0.35/3.6,G23),0)</f>
        <v>0</v>
      </c>
      <c r="XFC23" s="183">
        <f>IF(D23='HIDE 9. List'!$A$16,IF(G23=0,(E23*F23)*0.35/3.6,G23),0)</f>
        <v>0</v>
      </c>
    </row>
    <row r="24" spans="3:9 16383:16383" ht="15" hidden="1" customHeight="1">
      <c r="C24" s="204"/>
      <c r="D24" s="203"/>
      <c r="E24" s="185"/>
      <c r="F24" s="186"/>
      <c r="G24" s="184"/>
      <c r="H24" s="183">
        <f>IF(D24='HIDE 9. List'!$A$15,IF(G24=0,(E24*F24)*0.35/3.6,G24),0)</f>
        <v>0</v>
      </c>
      <c r="XFC24" s="183">
        <f>IF(D24='HIDE 9. List'!$A$16,IF(G24=0,(E24*F24)*0.35/3.6,G24),0)</f>
        <v>0</v>
      </c>
    </row>
    <row r="25" spans="3:9 16383:16383" ht="15" hidden="1" customHeight="1">
      <c r="C25" s="204"/>
      <c r="D25" s="203"/>
      <c r="E25" s="185"/>
      <c r="F25" s="186"/>
      <c r="G25" s="184"/>
      <c r="H25" s="183">
        <f>IF(D25='HIDE 9. List'!$A$15,IF(G25=0,(E25*F25)*0.35/3.6,G25),0)</f>
        <v>0</v>
      </c>
      <c r="XFC25" s="183">
        <f>IF(D25='HIDE 9. List'!$A$16,IF(G25=0,(E25*F25)*0.35/3.6,G25),0)</f>
        <v>0</v>
      </c>
    </row>
    <row r="26" spans="3:9 16383:16383" ht="15" hidden="1" customHeight="1">
      <c r="C26" s="204"/>
      <c r="D26" s="203"/>
      <c r="E26" s="185"/>
      <c r="F26" s="186"/>
      <c r="G26" s="184"/>
      <c r="H26" s="183">
        <f>IF(D26='HIDE 9. List'!$A$15,IF(G26=0,(E26*F26)*0.35/3.6,G26),0)</f>
        <v>0</v>
      </c>
      <c r="XFC26" s="183">
        <f>IF(D26='HIDE 9. List'!$A$16,IF(G26=0,(E26*F26)*0.35/3.6,G26),0)</f>
        <v>0</v>
      </c>
    </row>
    <row r="27" spans="3:9 16383:16383" ht="15" hidden="1" thickBot="1">
      <c r="C27" s="204"/>
      <c r="D27" s="203"/>
      <c r="E27" s="185"/>
      <c r="F27" s="186"/>
      <c r="G27" s="184"/>
      <c r="H27" s="183">
        <f>IF(D27='HIDE 9. List'!$A$15,IF(G27=0,(E27*F27)*0.35/3.6,G27),0)</f>
        <v>0</v>
      </c>
      <c r="XFC27" s="183">
        <f>IF(D27='HIDE 9. List'!$A$16,IF(G27=0,(E27*F27)*0.35/3.6,G27),0)</f>
        <v>0</v>
      </c>
    </row>
    <row r="28" spans="3:9 16383:16383" ht="15" hidden="1" customHeight="1">
      <c r="C28" s="204"/>
      <c r="D28" s="203"/>
      <c r="E28" s="185"/>
      <c r="F28" s="186"/>
      <c r="G28" s="184"/>
      <c r="H28" s="183">
        <f>IF(D28='HIDE 9. List'!$A$15,IF(G28=0,(E28*F28)*0.35/3.6,G28),0)</f>
        <v>0</v>
      </c>
      <c r="XFC28" s="183">
        <f>IF(D28='HIDE 9. List'!$A$16,IF(G28=0,(E28*F28)*0.35/3.6,G28),0)</f>
        <v>0</v>
      </c>
    </row>
    <row r="29" spans="3:9 16383:16383" ht="15" hidden="1" customHeight="1">
      <c r="C29" s="204"/>
      <c r="D29" s="203"/>
      <c r="E29" s="185"/>
      <c r="F29" s="186"/>
      <c r="G29" s="184"/>
      <c r="H29" s="183">
        <f>IF(D29='HIDE 9. List'!$A$15,IF(G29=0,(E29*F29)*0.35/3.6,G29),0)</f>
        <v>0</v>
      </c>
      <c r="XFC29" s="183">
        <f>IF(D29='HIDE 9. List'!$A$16,IF(G29=0,(E29*F29)*0.35/3.6,G29),0)</f>
        <v>0</v>
      </c>
    </row>
    <row r="30" spans="3:9 16383:16383" ht="15" hidden="1" customHeight="1">
      <c r="C30" s="204"/>
      <c r="D30" s="203"/>
      <c r="E30" s="185"/>
      <c r="F30" s="186"/>
      <c r="G30" s="184"/>
      <c r="H30" s="183">
        <f>IF(D30='HIDE 9. List'!$A$15,IF(G30=0,(E30*F30)*0.35/3.6,G30),0)</f>
        <v>0</v>
      </c>
      <c r="XFC30" s="183">
        <f>IF(D30='HIDE 9. List'!$A$16,IF(G30=0,(E30*F30)*0.35/3.6,G30),0)</f>
        <v>0</v>
      </c>
    </row>
    <row r="31" spans="3:9 16383:16383" ht="15" hidden="1" customHeight="1">
      <c r="C31" s="204"/>
      <c r="D31" s="203"/>
      <c r="E31" s="185"/>
      <c r="F31" s="186"/>
      <c r="G31" s="184"/>
      <c r="H31" s="183">
        <f>IF(D31='HIDE 9. List'!$A$15,IF(G31=0,(E31*F31)*0.35/3.6,G31),0)</f>
        <v>0</v>
      </c>
      <c r="XFC31" s="183">
        <f>IF(D31='HIDE 9. List'!$A$16,IF(G31=0,(E31*F31)*0.35/3.6,G31),0)</f>
        <v>0</v>
      </c>
    </row>
    <row r="32" spans="3:9 16383:16383" ht="15" hidden="1" customHeight="1">
      <c r="C32" s="204"/>
      <c r="D32" s="203"/>
      <c r="E32" s="185"/>
      <c r="F32" s="186"/>
      <c r="G32" s="184"/>
      <c r="H32" s="183">
        <f>IF(D32='HIDE 9. List'!$A$15,IF(G32=0,(E32*F32)*0.35/3.6,G32),0)</f>
        <v>0</v>
      </c>
      <c r="XFC32" s="183">
        <f>IF(D32='HIDE 9. List'!$A$16,IF(G32=0,(E32*F32)*0.35/3.6,G32),0)</f>
        <v>0</v>
      </c>
    </row>
    <row r="33" spans="2:8 16383:16383" ht="15" hidden="1" customHeight="1">
      <c r="C33" s="204"/>
      <c r="D33" s="203"/>
      <c r="E33" s="185"/>
      <c r="F33" s="186"/>
      <c r="G33" s="184"/>
      <c r="H33" s="183">
        <f>IF(D33='HIDE 9. List'!$A$15,IF(G33=0,(E33*F33)*0.35/3.6,G33),0)</f>
        <v>0</v>
      </c>
      <c r="XFC33" s="183">
        <f>IF(D33='HIDE 9. List'!$A$16,IF(G33=0,(E33*F33)*0.35/3.6,G33),0)</f>
        <v>0</v>
      </c>
    </row>
    <row r="34" spans="2:8 16383:16383" ht="15" hidden="1" customHeight="1">
      <c r="C34" s="204"/>
      <c r="D34" s="203"/>
      <c r="E34" s="185"/>
      <c r="F34" s="186"/>
      <c r="G34" s="184"/>
      <c r="H34" s="183">
        <f>IF(D34='HIDE 9. List'!$A$15,IF(G34=0,(E34*F34)*0.35/3.6,G34),0)</f>
        <v>0</v>
      </c>
      <c r="XFC34" s="183">
        <f>IF(D34='HIDE 9. List'!$A$16,IF(G34=0,(E34*F34)*0.35/3.6,G34),0)</f>
        <v>0</v>
      </c>
    </row>
    <row r="35" spans="2:8 16383:16383" ht="15" hidden="1" thickBot="1">
      <c r="B35" s="205"/>
      <c r="C35" s="204"/>
      <c r="D35" s="203"/>
      <c r="E35" s="185"/>
      <c r="F35" s="186"/>
      <c r="G35" s="184"/>
      <c r="H35" s="183">
        <f>IF(D35='HIDE 9. List'!$A$15,IF(G35=0,(E35*F35)*0.35/3.6,G35),0)</f>
        <v>0</v>
      </c>
      <c r="XFC35" s="183">
        <f>IF(D35='HIDE 9. List'!$A$16,IF(G35=0,(E35*F35)*0.35/3.6,G35),0)</f>
        <v>0</v>
      </c>
    </row>
    <row r="36" spans="2:8 16383:16383" ht="15" hidden="1" thickBot="1">
      <c r="B36" s="205"/>
      <c r="C36" s="206"/>
      <c r="D36" s="207"/>
      <c r="E36" s="187"/>
      <c r="F36" s="188"/>
      <c r="G36" s="189"/>
      <c r="H36" s="183">
        <f>IF(D36='HIDE 9. List'!$A$15,IF(G36=0,(E36*F36)*0.35/3.6,G36),0)</f>
        <v>0</v>
      </c>
      <c r="XFC36" s="183">
        <f>IF(D36='HIDE 9. List'!$A$16,IF(G36=0,(E36*F36)*0.35/3.6,G36),0)</f>
        <v>0</v>
      </c>
    </row>
    <row r="37" spans="2:8 16383:16383" ht="15.75" thickBot="1">
      <c r="H37" s="208">
        <f>SUM(H19:H36)</f>
        <v>0</v>
      </c>
      <c r="XFC37" s="208">
        <f>SUM(XFC19:XFC36)</f>
        <v>1000</v>
      </c>
    </row>
    <row r="38" spans="2:8 16383:16383" ht="19.5" customHeight="1">
      <c r="C38" s="26" t="s">
        <v>215</v>
      </c>
      <c r="H38" s="101"/>
      <c r="XFC38" s="34"/>
    </row>
    <row r="39" spans="2:8 16383:16383">
      <c r="C39" s="26" t="s">
        <v>216</v>
      </c>
    </row>
    <row r="40" spans="2:8 16383:16383" ht="9" customHeight="1"/>
    <row r="41" spans="2:8 16383:16383" ht="15">
      <c r="B41" s="17" t="s">
        <v>239</v>
      </c>
      <c r="C41" s="31"/>
      <c r="D41" s="3"/>
      <c r="E41" s="16"/>
      <c r="F41" s="32"/>
      <c r="G41" s="3"/>
    </row>
    <row r="42" spans="2:8 16383:16383" ht="15">
      <c r="B42" s="17"/>
      <c r="C42" s="26" t="s">
        <v>240</v>
      </c>
      <c r="D42" s="3"/>
      <c r="E42" s="16"/>
      <c r="F42" s="32"/>
      <c r="G42" s="3"/>
    </row>
    <row r="43" spans="2:8 16383:16383" ht="15" thickBot="1"/>
    <row r="44" spans="2:8 16383:16383" ht="15.75" customHeight="1">
      <c r="C44" s="940" t="s">
        <v>232</v>
      </c>
      <c r="D44" s="860" t="s">
        <v>233</v>
      </c>
      <c r="E44" s="860" t="s">
        <v>241</v>
      </c>
      <c r="F44" s="860" t="s">
        <v>242</v>
      </c>
      <c r="G44" s="942" t="s">
        <v>243</v>
      </c>
      <c r="H44" s="856" t="s">
        <v>236</v>
      </c>
      <c r="XFC44" s="939" t="s">
        <v>237</v>
      </c>
    </row>
    <row r="45" spans="2:8 16383:16383" ht="45.75" customHeight="1" thickBot="1">
      <c r="C45" s="941"/>
      <c r="D45" s="861"/>
      <c r="E45" s="861"/>
      <c r="F45" s="861"/>
      <c r="G45" s="943"/>
      <c r="H45" s="857"/>
      <c r="XFC45" s="835"/>
    </row>
    <row r="46" spans="2:8 16383:16383" ht="15" customHeight="1">
      <c r="C46" s="389"/>
      <c r="D46" s="443"/>
      <c r="E46" s="390"/>
      <c r="F46" s="391"/>
      <c r="G46" s="392"/>
      <c r="H46" s="183">
        <f>IF(D46='HIDE 9. List'!$A$15,E46*F46*G46,0)</f>
        <v>0</v>
      </c>
      <c r="XFC46" s="183">
        <f>IF(D46='HIDE 9. List'!$A$16,E46*F46*G46,0)</f>
        <v>0</v>
      </c>
    </row>
    <row r="47" spans="2:8 16383:16383" ht="15" customHeight="1">
      <c r="C47" s="405"/>
      <c r="D47" s="442"/>
      <c r="E47" s="397"/>
      <c r="F47" s="398"/>
      <c r="G47" s="403"/>
      <c r="H47" s="183">
        <f>IF(D47='HIDE 9. List'!$A$15,E47*F47*G47,0)</f>
        <v>0</v>
      </c>
      <c r="XFC47" s="183">
        <f>IF(D47='HIDE 9. List'!$A$16,E47*F47*G47,0)</f>
        <v>0</v>
      </c>
    </row>
    <row r="48" spans="2:8 16383:16383" ht="15" customHeight="1">
      <c r="C48" s="405"/>
      <c r="D48" s="442"/>
      <c r="E48" s="397"/>
      <c r="F48" s="398"/>
      <c r="G48" s="403"/>
      <c r="H48" s="183">
        <f>IF(D48='HIDE 9. List'!$A$15,E48*F48*G48,0)</f>
        <v>0</v>
      </c>
      <c r="XFC48" s="183">
        <f>IF(D48='HIDE 9. List'!$A$16,E48*F48*G48,0)</f>
        <v>0</v>
      </c>
    </row>
    <row r="49" spans="3:8 16383:16383" ht="15" customHeight="1" thickBot="1">
      <c r="C49" s="445"/>
      <c r="D49" s="446"/>
      <c r="E49" s="447"/>
      <c r="F49" s="448"/>
      <c r="G49" s="449"/>
      <c r="H49" s="183">
        <f>IF(D49='HIDE 9. List'!$A$15,E49*F49*G49,0)</f>
        <v>0</v>
      </c>
      <c r="XFC49" s="183">
        <f>IF(D49='HIDE 9. List'!$A$16,E49*F49*G49,0)</f>
        <v>0</v>
      </c>
    </row>
    <row r="50" spans="3:8 16383:16383" ht="15" hidden="1" customHeight="1">
      <c r="C50" s="450"/>
      <c r="D50" s="451"/>
      <c r="E50" s="452"/>
      <c r="F50" s="453"/>
      <c r="G50" s="193"/>
      <c r="H50" s="183">
        <f>IF(D50='HIDE 9. List'!$A$15,E50*F50*G50,0)</f>
        <v>0</v>
      </c>
      <c r="XFC50" s="183">
        <f>IF(D50='HIDE 9. List'!$A$16,E50*F50*G50,0)</f>
        <v>0</v>
      </c>
    </row>
    <row r="51" spans="3:8 16383:16383" ht="15" hidden="1" customHeight="1">
      <c r="C51" s="204"/>
      <c r="D51" s="203"/>
      <c r="E51" s="185"/>
      <c r="F51" s="186"/>
      <c r="G51" s="193"/>
      <c r="H51" s="183">
        <f>IF(D51='HIDE 9. List'!$A$15,E51*F51*G51,0)</f>
        <v>0</v>
      </c>
      <c r="XFC51" s="183">
        <f>IF(D51='HIDE 9. List'!$A$16,E51*F51*G51,0)</f>
        <v>0</v>
      </c>
    </row>
    <row r="52" spans="3:8 16383:16383" ht="15" hidden="1" customHeight="1">
      <c r="C52" s="204"/>
      <c r="D52" s="203"/>
      <c r="E52" s="185"/>
      <c r="F52" s="186"/>
      <c r="G52" s="193"/>
      <c r="H52" s="183">
        <f>IF(D52='HIDE 9. List'!$A$15,E52*F52*G52,0)</f>
        <v>0</v>
      </c>
      <c r="XFC52" s="183">
        <f>IF(D52='HIDE 9. List'!$A$16,E52*F52*G52,0)</f>
        <v>0</v>
      </c>
    </row>
    <row r="53" spans="3:8 16383:16383" ht="15" hidden="1" customHeight="1">
      <c r="C53" s="204"/>
      <c r="D53" s="203"/>
      <c r="E53" s="185"/>
      <c r="F53" s="186"/>
      <c r="G53" s="193"/>
      <c r="H53" s="183">
        <f>IF(D53='HIDE 9. List'!$A$15,E53*F53*G53,0)</f>
        <v>0</v>
      </c>
      <c r="XFC53" s="183">
        <f>IF(D53='HIDE 9. List'!$A$16,E53*F53*G53,0)</f>
        <v>0</v>
      </c>
    </row>
    <row r="54" spans="3:8 16383:16383" ht="15" hidden="1" customHeight="1">
      <c r="C54" s="204"/>
      <c r="D54" s="203"/>
      <c r="E54" s="185"/>
      <c r="F54" s="186"/>
      <c r="G54" s="193"/>
      <c r="H54" s="183">
        <f>IF(D54='HIDE 9. List'!$A$15,E54*F54*G54,0)</f>
        <v>0</v>
      </c>
      <c r="XFC54" s="183">
        <f>IF(D54='HIDE 9. List'!$A$16,E54*F54*G54,0)</f>
        <v>0</v>
      </c>
    </row>
    <row r="55" spans="3:8 16383:16383" ht="15" hidden="1" customHeight="1">
      <c r="C55" s="204"/>
      <c r="D55" s="203"/>
      <c r="E55" s="185"/>
      <c r="F55" s="186"/>
      <c r="G55" s="193"/>
      <c r="H55" s="183">
        <f>IF(D55='HIDE 9. List'!$A$15,E55*F55*G55,0)</f>
        <v>0</v>
      </c>
      <c r="XFC55" s="183">
        <f>IF(D55='HIDE 9. List'!$A$16,E55*F55*G55,0)</f>
        <v>0</v>
      </c>
    </row>
    <row r="56" spans="3:8 16383:16383" ht="15" hidden="1" customHeight="1">
      <c r="C56" s="204"/>
      <c r="D56" s="203"/>
      <c r="E56" s="185"/>
      <c r="F56" s="186"/>
      <c r="G56" s="193"/>
      <c r="H56" s="183">
        <f>IF(D56='HIDE 9. List'!$A$15,E56*F56*G56,0)</f>
        <v>0</v>
      </c>
      <c r="XFC56" s="183">
        <f>IF(D56='HIDE 9. List'!$A$16,E56*F56*G56,0)</f>
        <v>0</v>
      </c>
    </row>
    <row r="57" spans="3:8 16383:16383" ht="15" hidden="1" customHeight="1">
      <c r="C57" s="204"/>
      <c r="D57" s="203"/>
      <c r="E57" s="185"/>
      <c r="F57" s="186"/>
      <c r="G57" s="193"/>
      <c r="H57" s="183">
        <f>IF(D57='HIDE 9. List'!$A$15,E57*F57*G57,0)</f>
        <v>0</v>
      </c>
      <c r="XFC57" s="183">
        <f>IF(D57='HIDE 9. List'!$A$16,E57*F57*G57,0)</f>
        <v>0</v>
      </c>
    </row>
    <row r="58" spans="3:8 16383:16383" ht="15" hidden="1" customHeight="1">
      <c r="C58" s="204"/>
      <c r="D58" s="203"/>
      <c r="E58" s="185"/>
      <c r="F58" s="186"/>
      <c r="G58" s="193"/>
      <c r="H58" s="183">
        <f>IF(D58='HIDE 9. List'!$A$15,E58*F58*G58,0)</f>
        <v>0</v>
      </c>
      <c r="XFC58" s="183">
        <f>IF(D58='HIDE 9. List'!$A$16,E58*F58*G58,0)</f>
        <v>0</v>
      </c>
    </row>
    <row r="59" spans="3:8 16383:16383" ht="15" hidden="1" customHeight="1">
      <c r="C59" s="204"/>
      <c r="D59" s="203"/>
      <c r="E59" s="185"/>
      <c r="F59" s="186"/>
      <c r="G59" s="193"/>
      <c r="H59" s="183">
        <f>IF(D59='HIDE 9. List'!$A$15,E59*F59*G59,0)</f>
        <v>0</v>
      </c>
      <c r="XFC59" s="183">
        <f>IF(D59='HIDE 9. List'!$A$16,E59*F59*G59,0)</f>
        <v>0</v>
      </c>
    </row>
    <row r="60" spans="3:8 16383:16383" ht="15" hidden="1" customHeight="1">
      <c r="C60" s="204"/>
      <c r="D60" s="203"/>
      <c r="E60" s="185"/>
      <c r="F60" s="186"/>
      <c r="G60" s="193"/>
      <c r="H60" s="183">
        <f>IF(D60='HIDE 9. List'!$A$15,E60*F60*G60,0)</f>
        <v>0</v>
      </c>
      <c r="XFC60" s="183">
        <f>IF(D60='HIDE 9. List'!$A$16,E60*F60*G60,0)</f>
        <v>0</v>
      </c>
    </row>
    <row r="61" spans="3:8 16383:16383" ht="15" hidden="1" customHeight="1">
      <c r="C61" s="204"/>
      <c r="D61" s="203"/>
      <c r="E61" s="185"/>
      <c r="F61" s="186"/>
      <c r="G61" s="193"/>
      <c r="H61" s="183">
        <f>IF(D61='HIDE 9. List'!$A$15,E61*F61*G61,0)</f>
        <v>0</v>
      </c>
      <c r="XFC61" s="183">
        <f>IF(D61='HIDE 9. List'!$A$16,E61*F61*G61,0)</f>
        <v>0</v>
      </c>
    </row>
    <row r="62" spans="3:8 16383:16383" ht="15" hidden="1" customHeight="1">
      <c r="C62" s="204"/>
      <c r="D62" s="203"/>
      <c r="E62" s="185"/>
      <c r="F62" s="186"/>
      <c r="G62" s="193"/>
      <c r="H62" s="183">
        <f>IF(D62='HIDE 9. List'!$A$15,E62*F62*G62,0)</f>
        <v>0</v>
      </c>
      <c r="XFC62" s="183">
        <f>IF(D62='HIDE 9. List'!$A$16,E62*F62*G62,0)</f>
        <v>0</v>
      </c>
    </row>
    <row r="63" spans="3:8 16383:16383" ht="15" hidden="1" customHeight="1">
      <c r="C63" s="204"/>
      <c r="D63" s="203"/>
      <c r="E63" s="185"/>
      <c r="F63" s="186"/>
      <c r="G63" s="193"/>
      <c r="H63" s="183">
        <f>IF(D63='HIDE 9. List'!$A$15,E63*F63*G63,0)</f>
        <v>0</v>
      </c>
      <c r="XFC63" s="183">
        <f>IF(D63='HIDE 9. List'!$A$16,E63*F63*G63,0)</f>
        <v>0</v>
      </c>
    </row>
    <row r="64" spans="3:8 16383:16383" ht="15" hidden="1" customHeight="1">
      <c r="C64" s="204"/>
      <c r="D64" s="203"/>
      <c r="E64" s="185"/>
      <c r="F64" s="186"/>
      <c r="G64" s="193"/>
      <c r="H64" s="183">
        <f>IF(D64='HIDE 9. List'!$A$15,E64*F64*G64,0)</f>
        <v>0</v>
      </c>
      <c r="XFC64" s="183">
        <f>IF(D64='HIDE 9. List'!$A$16,E64*F64*G64,0)</f>
        <v>0</v>
      </c>
    </row>
    <row r="65" spans="3:8 16383:16383" ht="14.45" hidden="1" customHeight="1">
      <c r="C65" s="204"/>
      <c r="D65" s="203"/>
      <c r="E65" s="185"/>
      <c r="F65" s="186"/>
      <c r="G65" s="193"/>
      <c r="H65" s="183">
        <f>IF(D65='HIDE 9. List'!$A$15,E65*F65*G65,0)</f>
        <v>0</v>
      </c>
      <c r="XFC65" s="183">
        <f>IF(D65='HIDE 9. List'!$A$16,E65*F65*G65,0)</f>
        <v>0</v>
      </c>
    </row>
    <row r="66" spans="3:8 16383:16383" ht="15" hidden="1" customHeight="1">
      <c r="C66" s="204"/>
      <c r="D66" s="203"/>
      <c r="E66" s="185"/>
      <c r="F66" s="186"/>
      <c r="G66" s="193"/>
      <c r="H66" s="183">
        <f>IF(D66='HIDE 9. List'!$A$15,E66*F66*G66,0)</f>
        <v>0</v>
      </c>
      <c r="XFC66" s="183">
        <f>IF(D66='HIDE 9. List'!$A$16,E66*F66*G66,0)</f>
        <v>0</v>
      </c>
    </row>
    <row r="67" spans="3:8 16383:16383" ht="12.95" hidden="1" customHeight="1" thickBot="1">
      <c r="C67" s="206"/>
      <c r="D67" s="207"/>
      <c r="E67" s="187"/>
      <c r="F67" s="188"/>
      <c r="G67" s="194"/>
      <c r="H67" s="183">
        <f>IF(D67='HIDE 9. List'!$A$15,E67*F67*G67,0)</f>
        <v>0</v>
      </c>
      <c r="XFC67" s="183">
        <f>IF(D67='HIDE 9. List'!$A$16,E67*F67*G67,0)</f>
        <v>0</v>
      </c>
    </row>
    <row r="68" spans="3:8 16383:16383" ht="15" customHeight="1" thickBot="1">
      <c r="H68" s="208">
        <f>SUM(H46:H67)</f>
        <v>0</v>
      </c>
      <c r="XFC68" s="208">
        <f>SUM(XFC46:XFC67)</f>
        <v>0</v>
      </c>
    </row>
    <row r="69" spans="3:8 16383:16383" ht="17.25" customHeight="1">
      <c r="C69" s="101"/>
      <c r="D69" s="101"/>
      <c r="E69" s="101"/>
      <c r="F69" s="101"/>
      <c r="G69" s="101"/>
      <c r="H69" s="101"/>
      <c r="XFC69" s="34"/>
    </row>
    <row r="70" spans="3:8 16383:16383" hidden="1"/>
    <row r="71" spans="3:8 16383:16383" hidden="1"/>
    <row r="72" spans="3:8 16383:16383" hidden="1"/>
    <row r="73" spans="3:8 16383:16383" hidden="1"/>
    <row r="74" spans="3:8 16383:16383" hidden="1"/>
    <row r="75" spans="3:8 16383:16383" hidden="1"/>
    <row r="76" spans="3:8 16383:16383" hidden="1"/>
    <row r="77" spans="3:8 16383:16383" hidden="1"/>
    <row r="78" spans="3:8 16383:16383" hidden="1"/>
    <row r="79" spans="3:8 16383:16383" ht="16.5" customHeight="1" thickBot="1"/>
    <row r="80" spans="3:8 16383:16383" ht="21.75" customHeight="1" thickBot="1">
      <c r="C80" s="209" t="s">
        <v>244</v>
      </c>
      <c r="D80" s="175"/>
      <c r="E80" s="175"/>
      <c r="F80" s="210"/>
      <c r="G80" s="200">
        <f>H37+H68</f>
        <v>0</v>
      </c>
    </row>
    <row r="81" spans="3:7" ht="18.75" thickBot="1">
      <c r="C81" s="209" t="s">
        <v>245</v>
      </c>
      <c r="D81" s="175"/>
      <c r="E81" s="175"/>
      <c r="F81" s="210"/>
      <c r="G81" s="200">
        <f>XFC37+XFC68</f>
        <v>1000</v>
      </c>
    </row>
    <row r="82" spans="3:7" ht="15" thickBot="1"/>
    <row r="83" spans="3:7" ht="15" thickBot="1">
      <c r="C83" s="211" t="s">
        <v>246</v>
      </c>
      <c r="D83" s="176"/>
      <c r="E83" s="176"/>
      <c r="F83" s="212"/>
      <c r="G83" s="213">
        <f>IFERROR(G80/'9. Oil-Gas Power'!F108,0)</f>
        <v>0</v>
      </c>
    </row>
    <row r="84" spans="3:7" ht="15" thickBot="1">
      <c r="C84" s="211" t="s">
        <v>247</v>
      </c>
      <c r="D84" s="176"/>
      <c r="E84" s="176"/>
      <c r="F84" s="212"/>
      <c r="G84" s="213">
        <f>IFERROR(G81/'9. Oil-Gas Power'!F108,0)</f>
        <v>0.5</v>
      </c>
    </row>
    <row r="85" spans="3:7" ht="15" thickBot="1">
      <c r="C85" s="211" t="s">
        <v>248</v>
      </c>
      <c r="D85" s="176"/>
      <c r="E85" s="176"/>
      <c r="F85" s="212"/>
      <c r="G85" s="213">
        <f>G80/(G80+G81)</f>
        <v>0</v>
      </c>
    </row>
    <row r="86" spans="3:7" ht="15.75" hidden="1" customHeight="1">
      <c r="C86" s="172" t="str">
        <f>IF(G85&gt;1,"Compressor energy usage is greater than available energy, please check", " ")</f>
        <v xml:space="preserve"> </v>
      </c>
      <c r="G86" s="100"/>
    </row>
  </sheetData>
  <sheetProtection formatColumns="0" formatRows="0" insertRows="0"/>
  <mergeCells count="17">
    <mergeCell ref="B4:I4"/>
    <mergeCell ref="C6:D6"/>
    <mergeCell ref="B8:I8"/>
    <mergeCell ref="C17:C18"/>
    <mergeCell ref="D17:D18"/>
    <mergeCell ref="E17:E18"/>
    <mergeCell ref="F17:F18"/>
    <mergeCell ref="G17:G18"/>
    <mergeCell ref="H17:H18"/>
    <mergeCell ref="XFC17:XFC18"/>
    <mergeCell ref="C44:C45"/>
    <mergeCell ref="D44:D45"/>
    <mergeCell ref="E44:E45"/>
    <mergeCell ref="F44:F45"/>
    <mergeCell ref="G44:G45"/>
    <mergeCell ref="H44:H45"/>
    <mergeCell ref="XFC44:XFC45"/>
  </mergeCells>
  <dataValidations count="1">
    <dataValidation type="decimal" allowBlank="1" showInputMessage="1" showErrorMessage="1" sqref="G56 G46:G53" xr:uid="{E0301E6F-2FF3-4A97-9DCD-4C101145D439}">
      <formula1>0</formula1>
      <formula2>1</formula2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error="Select value from drop-down list." xr:uid="{50E0C355-456B-43A0-8E24-F5E5D6611847}">
          <x14:formula1>
            <xm:f>'HIDE 9. List'!$A$15:$A$16</xm:f>
          </x14:formula1>
          <xm:sqref>D46:D49 D19:D22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8AF5DC-51E6-4EBE-93C9-5AD24E629CB9}">
  <dimension ref="A1:P19"/>
  <sheetViews>
    <sheetView workbookViewId="0">
      <selection activeCell="E20" sqref="E20"/>
    </sheetView>
  </sheetViews>
  <sheetFormatPr defaultRowHeight="15"/>
  <cols>
    <col min="1" max="1" width="33.42578125" customWidth="1"/>
    <col min="2" max="2" width="11.140625" customWidth="1"/>
    <col min="3" max="3" width="10.5703125" customWidth="1"/>
    <col min="4" max="4" width="12.140625" customWidth="1"/>
    <col min="5" max="5" width="13.85546875" customWidth="1"/>
    <col min="6" max="6" width="6.85546875" customWidth="1"/>
    <col min="7" max="7" width="12" customWidth="1"/>
    <col min="8" max="8" width="10.42578125" customWidth="1"/>
    <col min="9" max="9" width="12.140625" customWidth="1"/>
    <col min="10" max="10" width="12.85546875" customWidth="1"/>
    <col min="11" max="11" width="7.42578125" customWidth="1"/>
    <col min="12" max="12" width="10.5703125" customWidth="1"/>
    <col min="13" max="13" width="10.42578125" customWidth="1"/>
    <col min="14" max="14" width="11.42578125" customWidth="1"/>
    <col min="15" max="15" width="12" customWidth="1"/>
    <col min="16" max="16" width="7.140625" customWidth="1"/>
  </cols>
  <sheetData>
    <row r="1" spans="1:16">
      <c r="B1" s="944" t="s">
        <v>249</v>
      </c>
      <c r="C1" s="945"/>
      <c r="D1" s="945"/>
      <c r="E1" s="945"/>
      <c r="F1" s="945"/>
      <c r="G1" s="944" t="s">
        <v>250</v>
      </c>
      <c r="H1" s="945"/>
      <c r="I1" s="945"/>
      <c r="J1" s="945"/>
      <c r="K1" s="945"/>
      <c r="L1" s="946" t="s">
        <v>182</v>
      </c>
      <c r="M1" s="947"/>
      <c r="N1" s="947"/>
      <c r="O1" s="947"/>
      <c r="P1" s="948"/>
    </row>
    <row r="2" spans="1:16" s="801" customFormat="1" ht="60">
      <c r="B2" s="804" t="s">
        <v>251</v>
      </c>
      <c r="C2" s="802" t="s">
        <v>252</v>
      </c>
      <c r="D2" s="802" t="s">
        <v>253</v>
      </c>
      <c r="E2" s="802" t="s">
        <v>254</v>
      </c>
      <c r="F2" s="805" t="s">
        <v>255</v>
      </c>
      <c r="G2" s="804" t="s">
        <v>251</v>
      </c>
      <c r="H2" s="802" t="s">
        <v>252</v>
      </c>
      <c r="I2" s="802" t="s">
        <v>253</v>
      </c>
      <c r="J2" s="802" t="s">
        <v>254</v>
      </c>
      <c r="K2" s="808" t="s">
        <v>255</v>
      </c>
      <c r="L2" s="804" t="s">
        <v>251</v>
      </c>
      <c r="M2" s="802" t="s">
        <v>252</v>
      </c>
      <c r="N2" s="802" t="s">
        <v>253</v>
      </c>
      <c r="O2" s="802" t="s">
        <v>254</v>
      </c>
      <c r="P2" s="807" t="s">
        <v>255</v>
      </c>
    </row>
    <row r="3" spans="1:16" ht="30">
      <c r="A3" s="801" t="s">
        <v>256</v>
      </c>
      <c r="B3" s="810">
        <f>IF('9. Oil-Gas General'!C50="sour",ProcessingTotal+GSCTotal,0)</f>
        <v>3500</v>
      </c>
      <c r="C3" s="803">
        <f>IF('9. Oil-Gas General'!C50="sour",0,'9. Oil-Gas General'!D41+'9. Oil-Gas General'!D23)</f>
        <v>0</v>
      </c>
      <c r="D3" s="803">
        <v>0</v>
      </c>
      <c r="E3" s="803">
        <v>0</v>
      </c>
      <c r="F3" s="811">
        <v>0</v>
      </c>
      <c r="G3" s="812">
        <f>IF('9. Oil-Gas General'!C50="sour",GSCTotal,0)</f>
        <v>2000</v>
      </c>
      <c r="H3" s="813">
        <f>IF('9. Oil-Gas General'!C50="sweet",GSCTotal,0)</f>
        <v>0</v>
      </c>
      <c r="I3" s="813">
        <v>0</v>
      </c>
      <c r="J3" s="813">
        <v>0</v>
      </c>
      <c r="K3" s="811">
        <v>0</v>
      </c>
      <c r="L3" s="812">
        <f>IF('9. Oil-Gas General'!C50="sour",ListedFuelsTotal,0)</f>
        <v>600</v>
      </c>
      <c r="M3" s="813">
        <f>IF('9. Oil-Gas General'!C50="sweet",ListedFuelsTotal,0)</f>
        <v>0</v>
      </c>
      <c r="N3" s="813">
        <v>0</v>
      </c>
      <c r="O3" s="813">
        <v>0</v>
      </c>
      <c r="P3" s="814">
        <v>0</v>
      </c>
    </row>
    <row r="4" spans="1:16" ht="30">
      <c r="A4" s="801" t="s">
        <v>134</v>
      </c>
      <c r="B4" s="810">
        <f>IF('9. Oil-Gas General'!C50="sour",ProcessingTotal+G4,0)</f>
        <v>2500</v>
      </c>
      <c r="C4" s="803">
        <f>IF('9. Oil-Gas General'!C50="sour",0,'9. Oil-Gas General'!D41+H4)</f>
        <v>0</v>
      </c>
      <c r="D4" s="803">
        <f>CompressionTotal*CentriPower_TotalComp_Ratio+'HIDE 9. List'!I4</f>
        <v>0</v>
      </c>
      <c r="E4" s="803">
        <f>CompressionTotal*(1-CentriPower_TotalComp_Ratio)+'HIDE 9. List'!J4</f>
        <v>1150</v>
      </c>
      <c r="F4" s="811">
        <v>0</v>
      </c>
      <c r="G4" s="812">
        <f>IF('9. Oil-Gas General'!C50="sour",GSCTotal-(I4+J4),0)</f>
        <v>1000</v>
      </c>
      <c r="H4" s="813">
        <f>IF('9. Oil-Gas General'!C50="sweet",GSCTotal-(I4+J4),0)</f>
        <v>0</v>
      </c>
      <c r="I4" s="813">
        <f>(GSCPowerEmissions)*(CentrifugalPower_TotalPower_Ratio+PosDispPower_TotalPower_Ratio)*CentriPower_TotalComp_Ratio</f>
        <v>0</v>
      </c>
      <c r="J4" s="813">
        <f>(GSCPowerEmissions)*(CentrifugalPower_TotalPower_Ratio+PosDispPower_TotalPower_Ratio)-I4</f>
        <v>1000</v>
      </c>
      <c r="K4" s="811">
        <v>0</v>
      </c>
      <c r="L4" s="812">
        <f>IF('9. Oil-Gas General'!C50="sour",ListedFuelsTotal-(N4+O4),0)</f>
        <v>300</v>
      </c>
      <c r="M4" s="813">
        <v>0</v>
      </c>
      <c r="N4" s="813">
        <f>(ListedFuelsTotal)*(CentrifugalPower_TotalPower_Ratio+PosDispPower_TotalPower_Ratio)*CentriPower_TotalComp_Ratio</f>
        <v>0</v>
      </c>
      <c r="O4" s="813">
        <f>(ListedFuelsTotal)*(CentrifugalPower_TotalPower_Ratio+PosDispPower_TotalPower_Ratio)-N4</f>
        <v>300</v>
      </c>
      <c r="P4" s="814">
        <v>0</v>
      </c>
    </row>
    <row r="5" spans="1:16" ht="45.75" thickBot="1">
      <c r="A5" s="801" t="s">
        <v>257</v>
      </c>
      <c r="B5" s="815">
        <v>0</v>
      </c>
      <c r="C5" s="816">
        <v>0</v>
      </c>
      <c r="D5" s="816">
        <f>CompressionTotal*CentriPower_TotalComp_Ratio+'HIDE 9. List'!I5</f>
        <v>0</v>
      </c>
      <c r="E5" s="816">
        <f>CompressionTotal*(1-CentriPower_TotalComp_Ratio)+'HIDE 9. List'!J5</f>
        <v>2150</v>
      </c>
      <c r="F5" s="806">
        <f>'9. Oil-Gas General'!F41+'9. Oil-Gas General'!G41+K5</f>
        <v>3050</v>
      </c>
      <c r="G5" s="817">
        <v>0</v>
      </c>
      <c r="H5" s="818">
        <v>0</v>
      </c>
      <c r="I5" s="818">
        <f>CentriPower_TotalComp_Ratio*(GSCTotal)</f>
        <v>0</v>
      </c>
      <c r="J5" s="818">
        <f>(GSCTotal)-I5</f>
        <v>2000</v>
      </c>
      <c r="K5" s="806">
        <f>GSCNPNC</f>
        <v>1000</v>
      </c>
      <c r="L5" s="815">
        <v>0</v>
      </c>
      <c r="M5" s="816">
        <v>0</v>
      </c>
      <c r="N5" s="818">
        <f>ListedFuelsTotal*(GSCProcessingCompression/GSCTotal)*CentriPower_TotalComp_Ratio</f>
        <v>0</v>
      </c>
      <c r="O5" s="818">
        <f>ListedFuelsTotal*(GSCProcessingCompression/GSCTotal)-N5</f>
        <v>600</v>
      </c>
      <c r="P5" s="819">
        <f>ListedFuelsTotal-N5-O5</f>
        <v>0</v>
      </c>
    </row>
    <row r="6" spans="1:16">
      <c r="B6" s="214"/>
      <c r="C6" s="214"/>
      <c r="D6" s="214"/>
      <c r="E6" s="214"/>
      <c r="F6" s="214"/>
      <c r="I6" s="215"/>
      <c r="J6" s="215"/>
      <c r="K6" s="215"/>
    </row>
    <row r="7" spans="1:16">
      <c r="B7" s="214"/>
      <c r="C7" s="214"/>
      <c r="D7" s="214"/>
      <c r="E7" s="214"/>
      <c r="F7" s="214"/>
      <c r="I7" s="215"/>
      <c r="J7" s="215"/>
      <c r="N7" s="800"/>
    </row>
    <row r="8" spans="1:16">
      <c r="A8" s="809" t="s">
        <v>258</v>
      </c>
    </row>
    <row r="9" spans="1:16">
      <c r="A9" t="s">
        <v>162</v>
      </c>
      <c r="D9" s="215"/>
      <c r="E9" s="215"/>
    </row>
    <row r="10" spans="1:16">
      <c r="A10" t="s">
        <v>259</v>
      </c>
      <c r="E10" s="215"/>
      <c r="F10" s="215"/>
    </row>
    <row r="11" spans="1:16">
      <c r="E11" s="215"/>
      <c r="F11" s="215"/>
    </row>
    <row r="12" spans="1:16">
      <c r="A12" s="23"/>
      <c r="E12" s="215"/>
      <c r="F12" s="215"/>
    </row>
    <row r="14" spans="1:16">
      <c r="A14" s="216" t="s">
        <v>260</v>
      </c>
    </row>
    <row r="15" spans="1:16">
      <c r="A15" s="27" t="s">
        <v>261</v>
      </c>
    </row>
    <row r="16" spans="1:16">
      <c r="A16" s="27" t="s">
        <v>238</v>
      </c>
      <c r="D16" s="215"/>
    </row>
    <row r="19" spans="1:1">
      <c r="A19" s="777" t="str">
        <f>IF(ISNUMBER(SEARCH("CASE 4",'9. Oil-Gas General'!C12)),IF(('9. Oil-Gas General'!E41+'9. Oil-Gas General'!D21)&gt;'9. Oil-Gas General'!D43*2/3,TRUE,FALSE),"")</f>
        <v/>
      </c>
    </row>
  </sheetData>
  <sheetProtection selectLockedCells="1"/>
  <mergeCells count="3">
    <mergeCell ref="B1:F1"/>
    <mergeCell ref="G1:K1"/>
    <mergeCell ref="L1:P1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08279-034F-4D54-B0A2-C348DBE55041}">
  <dimension ref="A1:K29"/>
  <sheetViews>
    <sheetView showGridLines="0" topLeftCell="A9" workbookViewId="0">
      <selection activeCell="A22" sqref="A22:K26"/>
    </sheetView>
  </sheetViews>
  <sheetFormatPr defaultColWidth="0" defaultRowHeight="15" customHeight="1" zeroHeight="1"/>
  <cols>
    <col min="1" max="11" width="9.140625" customWidth="1"/>
    <col min="12" max="16384" width="9.140625" hidden="1"/>
  </cols>
  <sheetData>
    <row r="1" spans="1:11"/>
    <row r="2" spans="1:11"/>
    <row r="3" spans="1:11"/>
    <row r="4" spans="1:11"/>
    <row r="5" spans="1:11"/>
    <row r="6" spans="1:11" ht="15" customHeight="1">
      <c r="A6" s="851" t="s">
        <v>0</v>
      </c>
      <c r="B6" s="851"/>
      <c r="C6" s="851"/>
      <c r="D6" s="851"/>
      <c r="E6" s="851"/>
      <c r="F6" s="851"/>
      <c r="G6" s="851"/>
      <c r="H6" s="851"/>
      <c r="I6" s="851"/>
      <c r="J6" s="851"/>
      <c r="K6" s="851"/>
    </row>
    <row r="7" spans="1:11" ht="15" customHeight="1">
      <c r="A7" s="851"/>
      <c r="B7" s="851"/>
      <c r="C7" s="851"/>
      <c r="D7" s="851"/>
      <c r="E7" s="851"/>
      <c r="F7" s="851"/>
      <c r="G7" s="851"/>
      <c r="H7" s="851"/>
      <c r="I7" s="851"/>
      <c r="J7" s="851"/>
      <c r="K7" s="851"/>
    </row>
    <row r="8" spans="1:11" ht="19.5" customHeight="1">
      <c r="A8" s="851"/>
      <c r="B8" s="851"/>
      <c r="C8" s="851"/>
      <c r="D8" s="851"/>
      <c r="E8" s="851"/>
      <c r="F8" s="851"/>
      <c r="G8" s="851"/>
      <c r="H8" s="851"/>
      <c r="I8" s="851"/>
      <c r="J8" s="851"/>
      <c r="K8" s="851"/>
    </row>
    <row r="9" spans="1:11" ht="14.45" customHeight="1">
      <c r="A9" s="851"/>
      <c r="B9" s="851"/>
      <c r="C9" s="851"/>
      <c r="D9" s="851"/>
      <c r="E9" s="851"/>
      <c r="F9" s="851"/>
      <c r="G9" s="851"/>
      <c r="H9" s="851"/>
      <c r="I9" s="851"/>
      <c r="J9" s="851"/>
      <c r="K9" s="851"/>
    </row>
    <row r="10" spans="1:11">
      <c r="A10" s="847" t="s">
        <v>1</v>
      </c>
      <c r="B10" s="848"/>
      <c r="C10" s="848"/>
      <c r="D10" s="848"/>
      <c r="E10" s="848"/>
      <c r="F10" s="848"/>
      <c r="G10" s="848"/>
      <c r="H10" s="848"/>
      <c r="I10" s="848"/>
      <c r="J10" s="848"/>
      <c r="K10" s="848"/>
    </row>
    <row r="11" spans="1:11">
      <c r="A11" s="852" t="s">
        <v>2</v>
      </c>
      <c r="B11" s="852"/>
      <c r="C11" s="852"/>
      <c r="D11" s="852"/>
      <c r="E11" s="852"/>
      <c r="F11" s="852"/>
      <c r="G11" s="852"/>
      <c r="H11" s="852"/>
      <c r="I11" s="852"/>
      <c r="J11" s="852"/>
      <c r="K11" s="852"/>
    </row>
    <row r="12" spans="1:11">
      <c r="A12" s="852"/>
      <c r="B12" s="852"/>
      <c r="C12" s="852"/>
      <c r="D12" s="852"/>
      <c r="E12" s="852"/>
      <c r="F12" s="852"/>
      <c r="G12" s="852"/>
      <c r="H12" s="852"/>
      <c r="I12" s="852"/>
      <c r="J12" s="852"/>
      <c r="K12" s="852"/>
    </row>
    <row r="13" spans="1:11">
      <c r="A13" s="852"/>
      <c r="B13" s="852"/>
      <c r="C13" s="852"/>
      <c r="D13" s="852"/>
      <c r="E13" s="852"/>
      <c r="F13" s="852"/>
      <c r="G13" s="852"/>
      <c r="H13" s="852"/>
      <c r="I13" s="852"/>
      <c r="J13" s="852"/>
      <c r="K13" s="852"/>
    </row>
    <row r="14" spans="1:11">
      <c r="A14" s="852"/>
      <c r="B14" s="852"/>
      <c r="C14" s="852"/>
      <c r="D14" s="852"/>
      <c r="E14" s="852"/>
      <c r="F14" s="852"/>
      <c r="G14" s="852"/>
      <c r="H14" s="852"/>
      <c r="I14" s="852"/>
      <c r="J14" s="852"/>
      <c r="K14" s="852"/>
    </row>
    <row r="15" spans="1:11">
      <c r="A15" s="852"/>
      <c r="B15" s="852"/>
      <c r="C15" s="852"/>
      <c r="D15" s="852"/>
      <c r="E15" s="852"/>
      <c r="F15" s="852"/>
      <c r="G15" s="852"/>
      <c r="H15" s="852"/>
      <c r="I15" s="852"/>
      <c r="J15" s="852"/>
      <c r="K15" s="852"/>
    </row>
    <row r="16" spans="1:11">
      <c r="A16" s="852"/>
      <c r="B16" s="852"/>
      <c r="C16" s="852"/>
      <c r="D16" s="852"/>
      <c r="E16" s="852"/>
      <c r="F16" s="852"/>
      <c r="G16" s="852"/>
      <c r="H16" s="852"/>
      <c r="I16" s="852"/>
      <c r="J16" s="852"/>
      <c r="K16" s="852"/>
    </row>
    <row r="17" spans="1:11">
      <c r="A17" s="852"/>
      <c r="B17" s="852"/>
      <c r="C17" s="852"/>
      <c r="D17" s="852"/>
      <c r="E17" s="852"/>
      <c r="F17" s="852"/>
      <c r="G17" s="852"/>
      <c r="H17" s="852"/>
      <c r="I17" s="852"/>
      <c r="J17" s="852"/>
      <c r="K17" s="852"/>
    </row>
    <row r="18" spans="1:11">
      <c r="A18" s="852"/>
      <c r="B18" s="852"/>
      <c r="C18" s="852"/>
      <c r="D18" s="852"/>
      <c r="E18" s="852"/>
      <c r="F18" s="852"/>
      <c r="G18" s="852"/>
      <c r="H18" s="852"/>
      <c r="I18" s="852"/>
      <c r="J18" s="852"/>
      <c r="K18" s="852"/>
    </row>
    <row r="19" spans="1:11">
      <c r="A19" s="852"/>
      <c r="B19" s="852"/>
      <c r="C19" s="852"/>
      <c r="D19" s="852"/>
      <c r="E19" s="852"/>
      <c r="F19" s="852"/>
      <c r="G19" s="852"/>
      <c r="H19" s="852"/>
      <c r="I19" s="852"/>
      <c r="J19" s="852"/>
      <c r="K19" s="852"/>
    </row>
    <row r="20" spans="1:11">
      <c r="A20" s="852"/>
      <c r="B20" s="852"/>
      <c r="C20" s="852"/>
      <c r="D20" s="852"/>
      <c r="E20" s="852"/>
      <c r="F20" s="852"/>
      <c r="G20" s="852"/>
      <c r="H20" s="852"/>
      <c r="I20" s="852"/>
      <c r="J20" s="852"/>
      <c r="K20" s="852"/>
    </row>
    <row r="21" spans="1:11" ht="15" customHeight="1">
      <c r="A21" s="430" t="s">
        <v>3</v>
      </c>
      <c r="B21" s="431"/>
      <c r="C21" s="431"/>
      <c r="D21" s="431"/>
      <c r="E21" s="431"/>
      <c r="F21" s="431"/>
      <c r="G21" s="431"/>
      <c r="H21" s="431"/>
      <c r="I21" s="431"/>
      <c r="J21" s="431"/>
      <c r="K21" s="431"/>
    </row>
    <row r="22" spans="1:11" ht="14.45" customHeight="1">
      <c r="A22" s="852" t="s">
        <v>262</v>
      </c>
      <c r="B22" s="852"/>
      <c r="C22" s="852"/>
      <c r="D22" s="852"/>
      <c r="E22" s="852"/>
      <c r="F22" s="852"/>
      <c r="G22" s="852"/>
      <c r="H22" s="852"/>
      <c r="I22" s="852"/>
      <c r="J22" s="852"/>
      <c r="K22" s="852"/>
    </row>
    <row r="23" spans="1:11">
      <c r="A23" s="852"/>
      <c r="B23" s="852"/>
      <c r="C23" s="852"/>
      <c r="D23" s="852"/>
      <c r="E23" s="852"/>
      <c r="F23" s="852"/>
      <c r="G23" s="852"/>
      <c r="H23" s="852"/>
      <c r="I23" s="852"/>
      <c r="J23" s="852"/>
      <c r="K23" s="852"/>
    </row>
    <row r="24" spans="1:11">
      <c r="A24" s="852"/>
      <c r="B24" s="852"/>
      <c r="C24" s="852"/>
      <c r="D24" s="852"/>
      <c r="E24" s="852"/>
      <c r="F24" s="852"/>
      <c r="G24" s="852"/>
      <c r="H24" s="852"/>
      <c r="I24" s="852"/>
      <c r="J24" s="852"/>
      <c r="K24" s="852"/>
    </row>
    <row r="25" spans="1:11">
      <c r="A25" s="852"/>
      <c r="B25" s="852"/>
      <c r="C25" s="852"/>
      <c r="D25" s="852"/>
      <c r="E25" s="852"/>
      <c r="F25" s="852"/>
      <c r="G25" s="852"/>
      <c r="H25" s="852"/>
      <c r="I25" s="852"/>
      <c r="J25" s="852"/>
      <c r="K25" s="852"/>
    </row>
    <row r="26" spans="1:11" ht="19.5" customHeight="1">
      <c r="A26" s="852"/>
      <c r="B26" s="852"/>
      <c r="C26" s="852"/>
      <c r="D26" s="852"/>
      <c r="E26" s="852"/>
      <c r="F26" s="852"/>
      <c r="G26" s="852"/>
      <c r="H26" s="852"/>
      <c r="I26" s="852"/>
      <c r="J26" s="852"/>
      <c r="K26" s="852"/>
    </row>
    <row r="27" spans="1:11">
      <c r="A27" s="434"/>
      <c r="B27" s="435"/>
      <c r="C27" s="435"/>
      <c r="D27" s="435"/>
      <c r="E27" s="435"/>
      <c r="F27" s="435"/>
      <c r="G27" s="435"/>
      <c r="H27" s="435"/>
      <c r="I27" s="435"/>
      <c r="J27" s="435"/>
      <c r="K27" s="435"/>
    </row>
    <row r="28" spans="1:11" ht="14.45" customHeight="1">
      <c r="A28" s="852" t="s">
        <v>263</v>
      </c>
      <c r="B28" s="852"/>
      <c r="C28" s="852"/>
      <c r="D28" s="852"/>
      <c r="E28" s="852"/>
      <c r="F28" s="852"/>
      <c r="G28" s="852"/>
      <c r="H28" s="852"/>
      <c r="I28" s="852"/>
      <c r="J28" s="852"/>
      <c r="K28" s="852"/>
    </row>
    <row r="29" spans="1:11" ht="39.75" customHeight="1">
      <c r="A29" s="850" t="s">
        <v>6</v>
      </c>
      <c r="B29" s="850"/>
      <c r="C29" s="850"/>
      <c r="D29" s="850"/>
      <c r="E29" s="850"/>
      <c r="F29" s="850"/>
      <c r="G29" s="850"/>
      <c r="H29" s="850"/>
      <c r="I29" s="436"/>
      <c r="J29" s="436"/>
      <c r="K29" s="436"/>
    </row>
  </sheetData>
  <sheetProtection algorithmName="SHA-512" hashValue="Ce04q2CzB8BrTwel2bAc2VMex2PpwCzYOQDKSGpkB9RDi2Ipj+oF700gWlZizt4Kkn+hKcCleA3Q+aswHx1OkA==" saltValue="kyD48vaV9cLrXzJTDBtfTw==" spinCount="100000" sheet="1" objects="1" scenarios="1"/>
  <mergeCells count="6">
    <mergeCell ref="A29:H29"/>
    <mergeCell ref="A6:K9"/>
    <mergeCell ref="A10:K10"/>
    <mergeCell ref="A22:K26"/>
    <mergeCell ref="A28:K28"/>
    <mergeCell ref="A11:K20"/>
  </mergeCells>
  <hyperlinks>
    <hyperlink ref="A29" r:id="rId1" xr:uid="{96AE79B1-7E48-465A-8712-DC1A709F30FE}"/>
  </hyperlinks>
  <pageMargins left="0.7" right="0.7" top="0.75" bottom="0.75" header="0.3" footer="0.3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8546C-D65C-46B6-A474-2084540A7503}">
  <dimension ref="A1:XFC45"/>
  <sheetViews>
    <sheetView showGridLines="0" topLeftCell="A14" zoomScale="85" zoomScaleNormal="85" workbookViewId="0">
      <selection activeCell="G23" sqref="G23"/>
    </sheetView>
  </sheetViews>
  <sheetFormatPr defaultColWidth="0" defaultRowHeight="0" customHeight="1" zeroHeight="1"/>
  <cols>
    <col min="1" max="1" width="2.85546875" style="2" customWidth="1"/>
    <col min="2" max="2" width="9.140625" style="2" customWidth="1"/>
    <col min="3" max="3" width="49.85546875" style="3" customWidth="1"/>
    <col min="4" max="4" width="21.85546875" style="3" customWidth="1"/>
    <col min="5" max="5" width="15" style="16" customWidth="1"/>
    <col min="6" max="6" width="13.85546875" style="2" customWidth="1"/>
    <col min="7" max="7" width="15.85546875" style="2" customWidth="1"/>
    <col min="8" max="8" width="13.140625" style="2" customWidth="1"/>
    <col min="9" max="9" width="22.85546875" style="2" customWidth="1"/>
    <col min="10" max="10" width="11.140625" style="2" customWidth="1"/>
    <col min="11" max="16383" width="16.85546875" style="2" hidden="1"/>
    <col min="16384" max="16384" width="3.140625" style="2" hidden="1"/>
  </cols>
  <sheetData>
    <row r="1" spans="2:10" ht="13.5" customHeight="1"/>
    <row r="2" spans="2:10" ht="15" customHeight="1"/>
    <row r="3" spans="2:10" ht="21" customHeight="1"/>
    <row r="4" spans="2:10" ht="18" hidden="1">
      <c r="B4" s="824" t="s">
        <v>264</v>
      </c>
      <c r="C4" s="824"/>
      <c r="D4" s="824"/>
      <c r="E4" s="824"/>
      <c r="F4" s="824"/>
      <c r="G4" s="824"/>
      <c r="H4" s="824"/>
      <c r="I4" s="824"/>
      <c r="J4" s="824"/>
    </row>
    <row r="5" spans="2:10" ht="7.5" customHeight="1">
      <c r="B5" s="3"/>
      <c r="E5" s="3"/>
      <c r="F5" s="3"/>
      <c r="G5" s="3"/>
      <c r="H5" s="3"/>
      <c r="I5" s="3"/>
    </row>
    <row r="6" spans="2:10" ht="15" hidden="1">
      <c r="B6" s="3"/>
      <c r="C6" s="218" t="s">
        <v>8</v>
      </c>
      <c r="D6" s="225" t="s">
        <v>20</v>
      </c>
      <c r="E6" s="6"/>
      <c r="F6" s="3"/>
      <c r="G6" s="3"/>
      <c r="H6" s="7"/>
      <c r="I6" s="3"/>
    </row>
    <row r="7" spans="2:10" ht="12" customHeight="1">
      <c r="B7" s="8"/>
      <c r="C7" s="9"/>
      <c r="D7" s="10"/>
      <c r="E7" s="11"/>
      <c r="F7" s="12"/>
      <c r="G7" s="10"/>
      <c r="H7" s="13"/>
      <c r="I7" s="10"/>
    </row>
    <row r="8" spans="2:10" ht="20.25" customHeight="1">
      <c r="B8" s="824" t="s">
        <v>265</v>
      </c>
      <c r="C8" s="824"/>
      <c r="D8" s="824"/>
      <c r="E8" s="824"/>
      <c r="F8" s="824"/>
      <c r="G8" s="824"/>
      <c r="H8" s="824"/>
      <c r="I8" s="824"/>
      <c r="J8" s="824"/>
    </row>
    <row r="9" spans="2:10" ht="16.5" customHeight="1">
      <c r="C9" s="24"/>
    </row>
    <row r="10" spans="2:10" ht="14.25" customHeight="1">
      <c r="B10" s="17" t="s">
        <v>266</v>
      </c>
      <c r="C10" s="102"/>
    </row>
    <row r="11" spans="2:10" ht="14.25" customHeight="1">
      <c r="C11" s="103" t="s">
        <v>72</v>
      </c>
    </row>
    <row r="12" spans="2:10" ht="14.25" customHeight="1" thickBot="1">
      <c r="C12" s="24"/>
      <c r="G12" s="104"/>
      <c r="H12" s="104"/>
    </row>
    <row r="13" spans="2:10" ht="20.100000000000001" customHeight="1">
      <c r="C13" s="949" t="s">
        <v>267</v>
      </c>
      <c r="D13" s="950"/>
      <c r="E13" s="321" t="s">
        <v>249</v>
      </c>
      <c r="G13" s="106"/>
      <c r="H13" s="104"/>
    </row>
    <row r="14" spans="2:10" ht="20.100000000000001" customHeight="1">
      <c r="C14" s="951" t="s">
        <v>268</v>
      </c>
      <c r="D14" s="952"/>
      <c r="E14" s="222"/>
    </row>
    <row r="15" spans="2:10" ht="20.100000000000001" customHeight="1" thickBot="1">
      <c r="C15" s="953" t="s">
        <v>269</v>
      </c>
      <c r="D15" s="954"/>
      <c r="E15" s="288"/>
    </row>
    <row r="16" spans="2:10" ht="30.75" customHeight="1" thickBot="1">
      <c r="C16" s="955" t="s">
        <v>270</v>
      </c>
      <c r="D16" s="956"/>
      <c r="E16" s="320">
        <f>E14+E15</f>
        <v>0</v>
      </c>
      <c r="F16" s="108"/>
    </row>
    <row r="17" spans="2:10" ht="14.25" hidden="1">
      <c r="C17" s="50"/>
      <c r="D17" s="61"/>
      <c r="E17" s="2"/>
    </row>
    <row r="18" spans="2:10" ht="17.25" customHeight="1">
      <c r="B18" s="957" t="s">
        <v>271</v>
      </c>
      <c r="C18" s="957"/>
      <c r="D18" s="957"/>
      <c r="E18" s="957"/>
      <c r="F18" s="957"/>
      <c r="G18" s="957"/>
      <c r="H18" s="957"/>
      <c r="I18" s="957"/>
      <c r="J18" s="957"/>
    </row>
    <row r="19" spans="2:10" ht="15" customHeight="1"/>
    <row r="20" spans="2:10" ht="14.25" customHeight="1">
      <c r="B20" s="17" t="s">
        <v>272</v>
      </c>
      <c r="C20" s="24"/>
    </row>
    <row r="21" spans="2:10" ht="14.25" customHeight="1">
      <c r="B21" s="17"/>
      <c r="C21" s="322" t="s">
        <v>72</v>
      </c>
    </row>
    <row r="22" spans="2:10" ht="5.45" customHeight="1" thickBot="1">
      <c r="B22" s="17"/>
      <c r="C22" s="24"/>
    </row>
    <row r="23" spans="2:10" ht="63.6" customHeight="1" thickBot="1">
      <c r="C23" s="109" t="s">
        <v>273</v>
      </c>
      <c r="D23" s="98" t="s">
        <v>274</v>
      </c>
      <c r="E23" s="98" t="s">
        <v>275</v>
      </c>
      <c r="F23" s="98" t="s">
        <v>276</v>
      </c>
      <c r="G23" s="110" t="s">
        <v>277</v>
      </c>
      <c r="H23" s="110" t="s">
        <v>278</v>
      </c>
      <c r="I23" s="99" t="s">
        <v>279</v>
      </c>
    </row>
    <row r="24" spans="2:10" ht="20.100000000000001" customHeight="1">
      <c r="C24" s="111" t="s">
        <v>280</v>
      </c>
      <c r="D24" s="112" t="s">
        <v>281</v>
      </c>
      <c r="E24" s="113">
        <v>4.7072920038695428E-3</v>
      </c>
      <c r="F24" s="114">
        <f>E24/$E$24</f>
        <v>1</v>
      </c>
      <c r="G24" s="315"/>
      <c r="H24" s="112" t="s">
        <v>282</v>
      </c>
      <c r="I24" s="115">
        <f t="shared" ref="I24:I37" si="0">F24*G24</f>
        <v>0</v>
      </c>
    </row>
    <row r="25" spans="2:10" ht="20.100000000000001" customHeight="1">
      <c r="C25" s="116" t="s">
        <v>283</v>
      </c>
      <c r="D25" s="117" t="s">
        <v>284</v>
      </c>
      <c r="E25" s="118">
        <v>8.1393862216624039E-3</v>
      </c>
      <c r="F25" s="119">
        <f>E25/$E$24</f>
        <v>1.7291016182916996</v>
      </c>
      <c r="G25" s="316"/>
      <c r="H25" s="117" t="s">
        <v>282</v>
      </c>
      <c r="I25" s="120">
        <f t="shared" si="0"/>
        <v>0</v>
      </c>
    </row>
    <row r="26" spans="2:10" ht="20.100000000000001" customHeight="1">
      <c r="C26" s="116" t="s">
        <v>285</v>
      </c>
      <c r="D26" s="117" t="s">
        <v>286</v>
      </c>
      <c r="E26" s="121">
        <v>3.5630000000000002E-2</v>
      </c>
      <c r="F26" s="119">
        <f>E26/$E$24</f>
        <v>7.5691076675742694</v>
      </c>
      <c r="G26" s="316"/>
      <c r="H26" s="117" t="s">
        <v>282</v>
      </c>
      <c r="I26" s="120">
        <f t="shared" si="0"/>
        <v>0</v>
      </c>
    </row>
    <row r="27" spans="2:10" ht="20.100000000000001" customHeight="1">
      <c r="C27" s="116" t="s">
        <v>287</v>
      </c>
      <c r="D27" s="117" t="s">
        <v>288</v>
      </c>
      <c r="E27" s="118">
        <v>1.4435993188220791E-2</v>
      </c>
      <c r="F27" s="119">
        <f>E27/$E$24</f>
        <v>3.066729911030365</v>
      </c>
      <c r="G27" s="316"/>
      <c r="H27" s="117" t="s">
        <v>282</v>
      </c>
      <c r="I27" s="120">
        <f t="shared" si="0"/>
        <v>0</v>
      </c>
    </row>
    <row r="28" spans="2:10" ht="28.5" hidden="1">
      <c r="C28" s="116" t="s">
        <v>289</v>
      </c>
      <c r="D28" s="117" t="s">
        <v>290</v>
      </c>
      <c r="E28" s="118">
        <v>6.8518128189192827E-3</v>
      </c>
      <c r="F28" s="119">
        <f t="shared" ref="F28:F37" si="1">E28/$E$24</f>
        <v>1.4555742055701826</v>
      </c>
      <c r="G28" s="316"/>
      <c r="H28" s="117" t="s">
        <v>282</v>
      </c>
      <c r="I28" s="120">
        <f t="shared" si="0"/>
        <v>0</v>
      </c>
    </row>
    <row r="29" spans="2:10" ht="33" customHeight="1">
      <c r="C29" s="116" t="s">
        <v>291</v>
      </c>
      <c r="D29" s="117" t="s">
        <v>292</v>
      </c>
      <c r="E29" s="118">
        <v>2.9349464882829327E-3</v>
      </c>
      <c r="F29" s="119">
        <f t="shared" si="1"/>
        <v>0.62348936200905192</v>
      </c>
      <c r="G29" s="316"/>
      <c r="H29" s="117" t="s">
        <v>282</v>
      </c>
      <c r="I29" s="120">
        <f t="shared" si="0"/>
        <v>0</v>
      </c>
    </row>
    <row r="30" spans="2:10" ht="20.100000000000001" customHeight="1">
      <c r="C30" s="116" t="s">
        <v>293</v>
      </c>
      <c r="D30" s="117" t="s">
        <v>294</v>
      </c>
      <c r="E30" s="118">
        <v>2.4658477603890082E-2</v>
      </c>
      <c r="F30" s="119">
        <f t="shared" si="1"/>
        <v>5.2383573365790852</v>
      </c>
      <c r="G30" s="316"/>
      <c r="H30" s="117" t="s">
        <v>295</v>
      </c>
      <c r="I30" s="120">
        <f t="shared" si="0"/>
        <v>0</v>
      </c>
    </row>
    <row r="31" spans="2:10" ht="20.100000000000001" customHeight="1">
      <c r="C31" s="116" t="s">
        <v>296</v>
      </c>
      <c r="D31" s="117" t="s">
        <v>297</v>
      </c>
      <c r="E31" s="118">
        <v>2.0190501157833413E-3</v>
      </c>
      <c r="F31" s="119">
        <f t="shared" si="1"/>
        <v>0.42891966636520917</v>
      </c>
      <c r="G31" s="316"/>
      <c r="H31" s="117" t="s">
        <v>282</v>
      </c>
      <c r="I31" s="120">
        <f t="shared" si="0"/>
        <v>0</v>
      </c>
    </row>
    <row r="32" spans="2:10" ht="20.100000000000001" customHeight="1">
      <c r="C32" s="116" t="s">
        <v>298</v>
      </c>
      <c r="D32" s="117" t="s">
        <v>299</v>
      </c>
      <c r="E32" s="118">
        <v>0.50182360380544044</v>
      </c>
      <c r="F32" s="119">
        <f t="shared" si="1"/>
        <v>106.60558201890292</v>
      </c>
      <c r="G32" s="316"/>
      <c r="H32" s="117" t="s">
        <v>300</v>
      </c>
      <c r="I32" s="120">
        <f t="shared" si="0"/>
        <v>0</v>
      </c>
    </row>
    <row r="33" spans="2:9" ht="20.100000000000001" customHeight="1">
      <c r="C33" s="116" t="s">
        <v>301</v>
      </c>
      <c r="D33" s="117" t="s">
        <v>302</v>
      </c>
      <c r="E33" s="118">
        <v>2.7642228028127797E-2</v>
      </c>
      <c r="F33" s="119">
        <f t="shared" si="1"/>
        <v>5.872214429316263</v>
      </c>
      <c r="G33" s="316"/>
      <c r="H33" s="117" t="s">
        <v>282</v>
      </c>
      <c r="I33" s="120">
        <f t="shared" si="0"/>
        <v>0</v>
      </c>
    </row>
    <row r="34" spans="2:9" ht="20.100000000000001" customHeight="1">
      <c r="C34" s="116" t="s">
        <v>303</v>
      </c>
      <c r="D34" s="117" t="s">
        <v>304</v>
      </c>
      <c r="E34" s="118">
        <v>1.8627620699003392E-4</v>
      </c>
      <c r="F34" s="119">
        <f t="shared" si="1"/>
        <v>3.9571840208108819E-2</v>
      </c>
      <c r="G34" s="316"/>
      <c r="H34" s="117" t="s">
        <v>295</v>
      </c>
      <c r="I34" s="120">
        <f t="shared" si="0"/>
        <v>0</v>
      </c>
    </row>
    <row r="35" spans="2:9" ht="20.100000000000001" customHeight="1">
      <c r="C35" s="116" t="s">
        <v>305</v>
      </c>
      <c r="D35" s="117" t="s">
        <v>306</v>
      </c>
      <c r="E35" s="118">
        <v>5.2023523183178325E-3</v>
      </c>
      <c r="F35" s="119">
        <f t="shared" si="1"/>
        <v>1.1051688134157249</v>
      </c>
      <c r="G35" s="316"/>
      <c r="H35" s="117" t="s">
        <v>282</v>
      </c>
      <c r="I35" s="120">
        <f t="shared" si="0"/>
        <v>0</v>
      </c>
    </row>
    <row r="36" spans="2:9" ht="20.100000000000001" customHeight="1">
      <c r="C36" s="116" t="s">
        <v>307</v>
      </c>
      <c r="D36" s="117" t="s">
        <v>306</v>
      </c>
      <c r="E36" s="118">
        <v>6.5197944051161045E-3</v>
      </c>
      <c r="F36" s="119">
        <f t="shared" si="1"/>
        <v>1.3850414207906856</v>
      </c>
      <c r="G36" s="316"/>
      <c r="H36" s="117" t="s">
        <v>282</v>
      </c>
      <c r="I36" s="120">
        <f t="shared" si="0"/>
        <v>0</v>
      </c>
    </row>
    <row r="37" spans="2:9" ht="22.35" customHeight="1" thickBot="1">
      <c r="C37" s="122" t="s">
        <v>308</v>
      </c>
      <c r="D37" s="35" t="s">
        <v>306</v>
      </c>
      <c r="E37" s="123">
        <v>4.1046535669009756E-3</v>
      </c>
      <c r="F37" s="124">
        <f t="shared" si="1"/>
        <v>0.87197768133500553</v>
      </c>
      <c r="G37" s="317"/>
      <c r="H37" s="35" t="s">
        <v>282</v>
      </c>
      <c r="I37" s="125">
        <f t="shared" si="0"/>
        <v>0</v>
      </c>
    </row>
    <row r="38" spans="2:9" ht="20.100000000000001" customHeight="1">
      <c r="C38" s="126" t="s">
        <v>309</v>
      </c>
      <c r="D38" s="127" t="s">
        <v>310</v>
      </c>
      <c r="E38" s="128" t="s">
        <v>310</v>
      </c>
      <c r="F38" s="129" t="s">
        <v>310</v>
      </c>
      <c r="G38" s="318"/>
      <c r="H38" s="130" t="s">
        <v>282</v>
      </c>
      <c r="I38" s="966" t="s">
        <v>311</v>
      </c>
    </row>
    <row r="39" spans="2:9" ht="23.1" customHeight="1" thickBot="1">
      <c r="C39" s="131" t="s">
        <v>312</v>
      </c>
      <c r="D39" s="132" t="s">
        <v>310</v>
      </c>
      <c r="E39" s="133" t="s">
        <v>310</v>
      </c>
      <c r="F39" s="134" t="s">
        <v>310</v>
      </c>
      <c r="G39" s="319"/>
      <c r="H39" s="135" t="s">
        <v>282</v>
      </c>
      <c r="I39" s="967"/>
    </row>
    <row r="40" spans="2:9" ht="28.5" customHeight="1" thickBot="1">
      <c r="D40" s="136"/>
      <c r="E40" s="136"/>
      <c r="F40" s="959" t="s">
        <v>313</v>
      </c>
      <c r="G40" s="959"/>
      <c r="H40" s="968"/>
      <c r="I40" s="137" t="str">
        <f>IF(COUNT(G24:G37)=14,SUM(I24:I37),"")</f>
        <v/>
      </c>
    </row>
    <row r="41" spans="2:9" ht="40.5" customHeight="1" thickBot="1">
      <c r="C41" s="138" t="s">
        <v>314</v>
      </c>
      <c r="D41" s="61"/>
      <c r="E41" s="2"/>
      <c r="I41" s="139"/>
    </row>
    <row r="42" spans="2:9" ht="8.25" customHeight="1">
      <c r="C42" s="140"/>
      <c r="D42" s="2"/>
      <c r="E42" s="61"/>
      <c r="F42" s="958" t="s">
        <v>315</v>
      </c>
      <c r="G42" s="959"/>
      <c r="H42" s="960"/>
      <c r="I42" s="964" t="str">
        <f>IF(COUNT(I40)=1,I40*365,"")</f>
        <v/>
      </c>
    </row>
    <row r="43" spans="2:9" ht="27" customHeight="1" thickBot="1">
      <c r="B43" s="17"/>
      <c r="C43" s="140"/>
      <c r="D43" s="2"/>
      <c r="E43" s="61"/>
      <c r="F43" s="961"/>
      <c r="G43" s="962"/>
      <c r="H43" s="963"/>
      <c r="I43" s="965"/>
    </row>
    <row r="44" spans="2:9" ht="20.25" customHeight="1">
      <c r="C44" s="141"/>
      <c r="D44" s="142"/>
      <c r="F44"/>
      <c r="G44" s="108"/>
      <c r="I44" s="143"/>
    </row>
    <row r="45" spans="2:9" ht="10.5" customHeight="1"/>
  </sheetData>
  <mergeCells count="11">
    <mergeCell ref="B18:J18"/>
    <mergeCell ref="F42:H43"/>
    <mergeCell ref="I42:I43"/>
    <mergeCell ref="I38:I39"/>
    <mergeCell ref="F40:H40"/>
    <mergeCell ref="C13:D13"/>
    <mergeCell ref="C14:D14"/>
    <mergeCell ref="C15:D15"/>
    <mergeCell ref="C16:D16"/>
    <mergeCell ref="B4:J4"/>
    <mergeCell ref="B8:J8"/>
  </mergeCells>
  <pageMargins left="0.7" right="0.7" top="0.75" bottom="0.75" header="0.3" footer="0.3"/>
  <pageSetup orientation="landscape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623BD7-DEC8-48AA-8CB7-58FD9DB4E387}">
  <dimension ref="A1:K33"/>
  <sheetViews>
    <sheetView showGridLines="0" tabSelected="1" workbookViewId="0">
      <selection activeCell="A30" sqref="A30:K30"/>
    </sheetView>
  </sheetViews>
  <sheetFormatPr defaultColWidth="0" defaultRowHeight="15" zeroHeight="1"/>
  <cols>
    <col min="1" max="11" width="9.140625" customWidth="1"/>
    <col min="12" max="16384" width="9.140625" hidden="1"/>
  </cols>
  <sheetData>
    <row r="1" spans="1:11"/>
    <row r="2" spans="1:11"/>
    <row r="3" spans="1:11"/>
    <row r="4" spans="1:11"/>
    <row r="5" spans="1:11"/>
    <row r="6" spans="1:11" ht="26.25" customHeight="1">
      <c r="A6" s="851" t="s">
        <v>0</v>
      </c>
      <c r="B6" s="851"/>
      <c r="C6" s="851"/>
      <c r="D6" s="851"/>
      <c r="E6" s="851"/>
      <c r="F6" s="851"/>
      <c r="G6" s="851"/>
      <c r="H6" s="851"/>
      <c r="I6" s="851"/>
      <c r="J6" s="851"/>
      <c r="K6" s="851"/>
    </row>
    <row r="7" spans="1:11" ht="15" customHeight="1">
      <c r="A7" s="851"/>
      <c r="B7" s="851"/>
      <c r="C7" s="851"/>
      <c r="D7" s="851"/>
      <c r="E7" s="851"/>
      <c r="F7" s="851"/>
      <c r="G7" s="851"/>
      <c r="H7" s="851"/>
      <c r="I7" s="851"/>
      <c r="J7" s="851"/>
      <c r="K7" s="851"/>
    </row>
    <row r="8" spans="1:11" ht="15" customHeight="1">
      <c r="A8" s="851"/>
      <c r="B8" s="851"/>
      <c r="C8" s="851"/>
      <c r="D8" s="851"/>
      <c r="E8" s="851"/>
      <c r="F8" s="851"/>
      <c r="G8" s="851"/>
      <c r="H8" s="851"/>
      <c r="I8" s="851"/>
      <c r="J8" s="851"/>
      <c r="K8" s="851"/>
    </row>
    <row r="9" spans="1:11" ht="14.45" customHeight="1">
      <c r="A9" s="851"/>
      <c r="B9" s="851"/>
      <c r="C9" s="851"/>
      <c r="D9" s="851"/>
      <c r="E9" s="851"/>
      <c r="F9" s="851"/>
      <c r="G9" s="851"/>
      <c r="H9" s="851"/>
      <c r="I9" s="851"/>
      <c r="J9" s="851"/>
      <c r="K9" s="851"/>
    </row>
    <row r="10" spans="1:11">
      <c r="A10" s="847" t="s">
        <v>1</v>
      </c>
      <c r="B10" s="848"/>
      <c r="C10" s="848"/>
      <c r="D10" s="848"/>
      <c r="E10" s="848"/>
      <c r="F10" s="848"/>
      <c r="G10" s="848"/>
      <c r="H10" s="848"/>
      <c r="I10" s="848"/>
      <c r="J10" s="848"/>
      <c r="K10" s="848"/>
    </row>
    <row r="11" spans="1:11" ht="14.45" customHeight="1">
      <c r="A11" s="852" t="s">
        <v>2</v>
      </c>
      <c r="B11" s="852"/>
      <c r="C11" s="852"/>
      <c r="D11" s="852"/>
      <c r="E11" s="852"/>
      <c r="F11" s="852"/>
      <c r="G11" s="852"/>
      <c r="H11" s="852"/>
      <c r="I11" s="852"/>
      <c r="J11" s="852"/>
      <c r="K11" s="852"/>
    </row>
    <row r="12" spans="1:11">
      <c r="A12" s="852"/>
      <c r="B12" s="852"/>
      <c r="C12" s="852"/>
      <c r="D12" s="852"/>
      <c r="E12" s="852"/>
      <c r="F12" s="852"/>
      <c r="G12" s="852"/>
      <c r="H12" s="852"/>
      <c r="I12" s="852"/>
      <c r="J12" s="852"/>
      <c r="K12" s="852"/>
    </row>
    <row r="13" spans="1:11">
      <c r="A13" s="852"/>
      <c r="B13" s="852"/>
      <c r="C13" s="852"/>
      <c r="D13" s="852"/>
      <c r="E13" s="852"/>
      <c r="F13" s="852"/>
      <c r="G13" s="852"/>
      <c r="H13" s="852"/>
      <c r="I13" s="852"/>
      <c r="J13" s="852"/>
      <c r="K13" s="852"/>
    </row>
    <row r="14" spans="1:11">
      <c r="A14" s="852"/>
      <c r="B14" s="852"/>
      <c r="C14" s="852"/>
      <c r="D14" s="852"/>
      <c r="E14" s="852"/>
      <c r="F14" s="852"/>
      <c r="G14" s="852"/>
      <c r="H14" s="852"/>
      <c r="I14" s="852"/>
      <c r="J14" s="852"/>
      <c r="K14" s="852"/>
    </row>
    <row r="15" spans="1:11">
      <c r="A15" s="852"/>
      <c r="B15" s="852"/>
      <c r="C15" s="852"/>
      <c r="D15" s="852"/>
      <c r="E15" s="852"/>
      <c r="F15" s="852"/>
      <c r="G15" s="852"/>
      <c r="H15" s="852"/>
      <c r="I15" s="852"/>
      <c r="J15" s="852"/>
      <c r="K15" s="852"/>
    </row>
    <row r="16" spans="1:11">
      <c r="A16" s="852"/>
      <c r="B16" s="852"/>
      <c r="C16" s="852"/>
      <c r="D16" s="852"/>
      <c r="E16" s="852"/>
      <c r="F16" s="852"/>
      <c r="G16" s="852"/>
      <c r="H16" s="852"/>
      <c r="I16" s="852"/>
      <c r="J16" s="852"/>
      <c r="K16" s="852"/>
    </row>
    <row r="17" spans="1:11">
      <c r="A17" s="852"/>
      <c r="B17" s="852"/>
      <c r="C17" s="852"/>
      <c r="D17" s="852"/>
      <c r="E17" s="852"/>
      <c r="F17" s="852"/>
      <c r="G17" s="852"/>
      <c r="H17" s="852"/>
      <c r="I17" s="852"/>
      <c r="J17" s="852"/>
      <c r="K17" s="852"/>
    </row>
    <row r="18" spans="1:11">
      <c r="A18" s="852"/>
      <c r="B18" s="852"/>
      <c r="C18" s="852"/>
      <c r="D18" s="852"/>
      <c r="E18" s="852"/>
      <c r="F18" s="852"/>
      <c r="G18" s="852"/>
      <c r="H18" s="852"/>
      <c r="I18" s="852"/>
      <c r="J18" s="852"/>
      <c r="K18" s="852"/>
    </row>
    <row r="19" spans="1:11">
      <c r="A19" s="852"/>
      <c r="B19" s="852"/>
      <c r="C19" s="852"/>
      <c r="D19" s="852"/>
      <c r="E19" s="852"/>
      <c r="F19" s="852"/>
      <c r="G19" s="852"/>
      <c r="H19" s="852"/>
      <c r="I19" s="852"/>
      <c r="J19" s="852"/>
      <c r="K19" s="852"/>
    </row>
    <row r="20" spans="1:11">
      <c r="A20" s="852"/>
      <c r="B20" s="852"/>
      <c r="C20" s="852"/>
      <c r="D20" s="852"/>
      <c r="E20" s="852"/>
      <c r="F20" s="852"/>
      <c r="G20" s="852"/>
      <c r="H20" s="852"/>
      <c r="I20" s="852"/>
      <c r="J20" s="852"/>
      <c r="K20" s="852"/>
    </row>
    <row r="21" spans="1:11">
      <c r="A21" s="847" t="s">
        <v>3</v>
      </c>
      <c r="B21" s="848"/>
      <c r="C21" s="848"/>
      <c r="D21" s="848"/>
      <c r="E21" s="848"/>
      <c r="F21" s="848"/>
      <c r="G21" s="848"/>
      <c r="H21" s="848"/>
      <c r="I21" s="848"/>
      <c r="J21" s="848"/>
      <c r="K21" s="848"/>
    </row>
    <row r="22" spans="1:11" ht="14.45" customHeight="1">
      <c r="A22" s="852" t="s">
        <v>316</v>
      </c>
      <c r="B22" s="852"/>
      <c r="C22" s="852"/>
      <c r="D22" s="852"/>
      <c r="E22" s="852"/>
      <c r="F22" s="852"/>
      <c r="G22" s="852"/>
      <c r="H22" s="852"/>
      <c r="I22" s="852"/>
      <c r="J22" s="852"/>
      <c r="K22" s="852"/>
    </row>
    <row r="23" spans="1:11">
      <c r="A23" s="852"/>
      <c r="B23" s="852"/>
      <c r="C23" s="852"/>
      <c r="D23" s="852"/>
      <c r="E23" s="852"/>
      <c r="F23" s="852"/>
      <c r="G23" s="852"/>
      <c r="H23" s="852"/>
      <c r="I23" s="852"/>
      <c r="J23" s="852"/>
      <c r="K23" s="852"/>
    </row>
    <row r="24" spans="1:11">
      <c r="A24" s="852"/>
      <c r="B24" s="852"/>
      <c r="C24" s="852"/>
      <c r="D24" s="852"/>
      <c r="E24" s="852"/>
      <c r="F24" s="852"/>
      <c r="G24" s="852"/>
      <c r="H24" s="852"/>
      <c r="I24" s="852"/>
      <c r="J24" s="852"/>
      <c r="K24" s="852"/>
    </row>
    <row r="25" spans="1:11">
      <c r="A25" s="852"/>
      <c r="B25" s="852"/>
      <c r="C25" s="852"/>
      <c r="D25" s="852"/>
      <c r="E25" s="852"/>
      <c r="F25" s="852"/>
      <c r="G25" s="852"/>
      <c r="H25" s="852"/>
      <c r="I25" s="852"/>
      <c r="J25" s="852"/>
      <c r="K25" s="852"/>
    </row>
    <row r="26" spans="1:11">
      <c r="A26" s="852"/>
      <c r="B26" s="852"/>
      <c r="C26" s="852"/>
      <c r="D26" s="852"/>
      <c r="E26" s="852"/>
      <c r="F26" s="852"/>
      <c r="G26" s="852"/>
      <c r="H26" s="852"/>
      <c r="I26" s="852"/>
      <c r="J26" s="852"/>
      <c r="K26" s="852"/>
    </row>
    <row r="27" spans="1:11">
      <c r="A27" s="852"/>
      <c r="B27" s="852"/>
      <c r="C27" s="852"/>
      <c r="D27" s="852"/>
      <c r="E27" s="852"/>
      <c r="F27" s="852"/>
      <c r="G27" s="852"/>
      <c r="H27" s="852"/>
      <c r="I27" s="852"/>
      <c r="J27" s="852"/>
      <c r="K27" s="852"/>
    </row>
    <row r="28" spans="1:11" ht="6" customHeight="1">
      <c r="A28" s="852"/>
      <c r="B28" s="852"/>
      <c r="C28" s="852"/>
      <c r="D28" s="852"/>
      <c r="E28" s="852"/>
      <c r="F28" s="852"/>
      <c r="G28" s="852"/>
      <c r="H28" s="852"/>
      <c r="I28" s="852"/>
      <c r="J28" s="852"/>
      <c r="K28" s="852"/>
    </row>
    <row r="29" spans="1:11" ht="5.45" hidden="1" customHeight="1">
      <c r="A29" s="852"/>
      <c r="B29" s="852"/>
      <c r="C29" s="852"/>
      <c r="D29" s="852"/>
      <c r="E29" s="852"/>
      <c r="F29" s="852"/>
      <c r="G29" s="852"/>
      <c r="H29" s="852"/>
      <c r="I29" s="852"/>
      <c r="J29" s="852"/>
      <c r="K29" s="852"/>
    </row>
    <row r="30" spans="1:11">
      <c r="A30" s="847"/>
      <c r="B30" s="848"/>
      <c r="C30" s="848"/>
      <c r="D30" s="848"/>
      <c r="E30" s="848"/>
      <c r="F30" s="848"/>
      <c r="G30" s="848"/>
      <c r="H30" s="848"/>
      <c r="I30" s="848"/>
      <c r="J30" s="848"/>
      <c r="K30" s="848"/>
    </row>
    <row r="31" spans="1:11" ht="14.45" customHeight="1">
      <c r="A31" s="969" t="s">
        <v>317</v>
      </c>
      <c r="B31" s="969"/>
      <c r="C31" s="969"/>
      <c r="D31" s="969"/>
      <c r="E31" s="969"/>
      <c r="F31" s="969"/>
      <c r="G31" s="969"/>
      <c r="H31" s="969"/>
      <c r="I31" s="969"/>
      <c r="J31" s="969"/>
      <c r="K31" s="969"/>
    </row>
    <row r="32" spans="1:11" ht="45.6" customHeight="1">
      <c r="A32" s="850" t="s">
        <v>6</v>
      </c>
      <c r="B32" s="850"/>
      <c r="C32" s="850"/>
      <c r="D32" s="850"/>
      <c r="E32" s="850"/>
      <c r="F32" s="850"/>
      <c r="G32" s="850"/>
      <c r="H32" s="850"/>
      <c r="I32" s="820"/>
      <c r="J32" s="820"/>
      <c r="K32" s="820"/>
    </row>
    <row r="33" spans="1:11" hidden="1">
      <c r="A33" s="436"/>
      <c r="B33" s="436"/>
      <c r="C33" s="436"/>
      <c r="D33" s="436"/>
      <c r="E33" s="436"/>
      <c r="F33" s="436"/>
      <c r="G33" s="436"/>
      <c r="H33" s="820"/>
      <c r="I33" s="820"/>
      <c r="J33" s="820"/>
      <c r="K33" s="820"/>
    </row>
  </sheetData>
  <sheetProtection algorithmName="SHA-512" hashValue="hsMq0BuNvEh237JVjcHy4ltb69METBaSvzLBS8AsYTPIjc1QMyaj3GdjvYWwmVMvRJ9RJXjgAPZx02aK5R6RCQ==" saltValue="yO0VOJWy7NbIAlnUSUS8sg==" spinCount="100000" sheet="1" objects="1" scenarios="1"/>
  <mergeCells count="8">
    <mergeCell ref="A30:K30"/>
    <mergeCell ref="A32:H32"/>
    <mergeCell ref="A31:K31"/>
    <mergeCell ref="A6:K9"/>
    <mergeCell ref="A10:K10"/>
    <mergeCell ref="A11:K20"/>
    <mergeCell ref="A21:K21"/>
    <mergeCell ref="A22:K29"/>
  </mergeCells>
  <hyperlinks>
    <hyperlink ref="A32" r:id="rId1" xr:uid="{57061547-5AD9-434C-9141-A8ADA7C7B2DD}"/>
  </hyperlinks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82705-5BE5-4C34-82BB-21FF5A724A2A}">
  <dimension ref="A1:U1048575"/>
  <sheetViews>
    <sheetView showGridLines="0" zoomScaleNormal="100" workbookViewId="0">
      <selection activeCell="I68" sqref="I68"/>
    </sheetView>
  </sheetViews>
  <sheetFormatPr defaultColWidth="0" defaultRowHeight="15" zeroHeight="1"/>
  <cols>
    <col min="1" max="1" width="2.85546875" style="2" customWidth="1"/>
    <col min="2" max="2" width="5.5703125" style="2" customWidth="1"/>
    <col min="3" max="3" width="55.140625" style="3" customWidth="1"/>
    <col min="4" max="4" width="19.5703125" style="3" customWidth="1"/>
    <col min="5" max="5" width="24.42578125" style="3" bestFit="1" customWidth="1"/>
    <col min="6" max="6" width="20" style="3" bestFit="1" customWidth="1"/>
    <col min="7" max="7" width="15.140625" style="3" customWidth="1"/>
    <col min="8" max="8" width="18.5703125" style="3" customWidth="1"/>
    <col min="9" max="9" width="20.140625" style="3" customWidth="1"/>
    <col min="10" max="10" width="12.140625" style="16" customWidth="1"/>
    <col min="11" max="11" width="6.5703125" style="2" customWidth="1"/>
    <col min="12" max="12" width="7.42578125" style="2" customWidth="1"/>
    <col min="13" max="13" width="9.140625" style="2" hidden="1" customWidth="1"/>
    <col min="14" max="14" width="0" style="2" hidden="1" customWidth="1"/>
    <col min="15" max="16384" width="9.140625" style="2" hidden="1"/>
  </cols>
  <sheetData>
    <row r="1" spans="1:13"/>
    <row r="2" spans="1:13"/>
    <row r="3" spans="1:13" ht="18.75" customHeight="1"/>
    <row r="4" spans="1:13" s="1" customFormat="1" ht="18">
      <c r="A4" s="356"/>
      <c r="B4" s="841" t="s">
        <v>318</v>
      </c>
      <c r="C4" s="841"/>
      <c r="D4" s="841"/>
      <c r="E4" s="841"/>
      <c r="F4" s="841"/>
      <c r="G4" s="841"/>
      <c r="H4" s="841"/>
      <c r="I4" s="841"/>
      <c r="J4" s="841"/>
      <c r="K4" s="841"/>
      <c r="L4" s="841"/>
      <c r="M4" s="841"/>
    </row>
    <row r="5" spans="1:13" ht="14.25">
      <c r="B5" s="3"/>
      <c r="J5" s="3"/>
      <c r="K5" s="3"/>
      <c r="L5" s="3"/>
      <c r="M5" s="4"/>
    </row>
    <row r="6" spans="1:13">
      <c r="B6" s="3"/>
      <c r="C6" s="218" t="s">
        <v>8</v>
      </c>
      <c r="D6" s="2" t="s">
        <v>20</v>
      </c>
      <c r="E6" s="5"/>
      <c r="F6" s="5"/>
      <c r="G6" s="5"/>
      <c r="H6" s="5"/>
      <c r="I6" s="6"/>
      <c r="J6" s="3"/>
      <c r="K6" s="3"/>
      <c r="L6" s="7"/>
      <c r="M6" s="4"/>
    </row>
    <row r="7" spans="1:13" s="8" customFormat="1">
      <c r="A7" s="2"/>
      <c r="C7" s="60"/>
      <c r="D7" s="60"/>
      <c r="E7" s="60"/>
      <c r="F7" s="60"/>
      <c r="G7" s="60"/>
      <c r="H7" s="60"/>
      <c r="I7" s="10"/>
      <c r="J7" s="11"/>
    </row>
    <row r="8" spans="1:13" s="8" customFormat="1" ht="14.25">
      <c r="A8" s="2"/>
      <c r="B8" s="97"/>
      <c r="C8" s="97"/>
      <c r="D8" s="97"/>
      <c r="E8" s="97"/>
      <c r="F8" s="97"/>
      <c r="G8" s="97"/>
      <c r="H8" s="97"/>
      <c r="I8" s="97"/>
      <c r="J8" s="97"/>
      <c r="K8" s="97"/>
      <c r="L8" s="97"/>
      <c r="M8" s="97"/>
    </row>
    <row r="9" spans="1:13" s="8" customFormat="1" ht="18">
      <c r="A9" s="2"/>
      <c r="B9" s="824" t="s">
        <v>319</v>
      </c>
      <c r="C9" s="824"/>
      <c r="D9" s="824"/>
      <c r="E9" s="824"/>
      <c r="F9" s="824"/>
      <c r="G9" s="824"/>
      <c r="H9" s="824"/>
      <c r="I9" s="824"/>
      <c r="J9" s="824"/>
      <c r="K9" s="824"/>
      <c r="L9" s="824"/>
      <c r="M9" s="2"/>
    </row>
    <row r="10" spans="1:13" s="8" customFormat="1">
      <c r="A10" s="2"/>
      <c r="B10" s="2"/>
      <c r="C10" s="15"/>
      <c r="D10" s="3"/>
      <c r="E10" s="16"/>
      <c r="F10" s="2"/>
      <c r="G10" s="2"/>
      <c r="H10" s="2"/>
      <c r="I10" s="2"/>
      <c r="J10" s="2"/>
      <c r="K10" s="2"/>
      <c r="L10" s="2"/>
      <c r="M10" s="2"/>
    </row>
    <row r="11" spans="1:13" s="8" customFormat="1">
      <c r="A11" s="2"/>
      <c r="B11" s="17" t="s">
        <v>320</v>
      </c>
      <c r="C11" s="15"/>
      <c r="D11" s="3"/>
      <c r="E11" s="16"/>
      <c r="F11" s="2"/>
      <c r="G11" s="2"/>
      <c r="H11" s="2"/>
      <c r="I11" s="2"/>
      <c r="J11" s="2"/>
      <c r="K11" s="2"/>
      <c r="L11" s="2"/>
      <c r="M11" s="2"/>
    </row>
    <row r="12" spans="1:13" s="8" customFormat="1">
      <c r="A12" s="2"/>
      <c r="B12" s="2"/>
      <c r="C12" s="2" t="s">
        <v>72</v>
      </c>
      <c r="D12" s="2"/>
      <c r="E12" s="16"/>
      <c r="F12" s="2"/>
      <c r="G12" s="2"/>
      <c r="H12" s="2"/>
      <c r="I12" s="2"/>
      <c r="J12" s="2"/>
      <c r="K12" s="2"/>
      <c r="L12" s="2"/>
      <c r="M12" s="2"/>
    </row>
    <row r="13" spans="1:13" s="8" customFormat="1" thickBot="1">
      <c r="A13" s="2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"/>
      <c r="M13" s="2"/>
    </row>
    <row r="14" spans="1:13" s="8" customFormat="1" ht="60.75" thickBot="1">
      <c r="A14" s="2"/>
      <c r="B14" s="2"/>
      <c r="C14" s="55" t="s">
        <v>73</v>
      </c>
      <c r="D14" s="548" t="s">
        <v>321</v>
      </c>
      <c r="E14" s="503" t="s">
        <v>322</v>
      </c>
      <c r="F14" s="2"/>
      <c r="G14" s="786"/>
      <c r="H14" s="2"/>
      <c r="I14" s="782"/>
      <c r="J14" s="782"/>
      <c r="K14" s="2"/>
      <c r="L14" s="2"/>
      <c r="M14" s="2"/>
    </row>
    <row r="15" spans="1:13" s="8" customFormat="1" ht="14.25">
      <c r="A15" s="2"/>
      <c r="B15" s="2"/>
      <c r="C15" s="501" t="s">
        <v>76</v>
      </c>
      <c r="D15" s="547"/>
      <c r="E15" s="502"/>
      <c r="F15" s="2"/>
      <c r="G15" s="843"/>
      <c r="H15" s="843"/>
      <c r="I15" s="2"/>
      <c r="J15" s="2"/>
      <c r="K15" s="2"/>
      <c r="L15" s="2"/>
      <c r="M15" s="2"/>
    </row>
    <row r="16" spans="1:13" s="8" customFormat="1" ht="15.75">
      <c r="A16" s="2"/>
      <c r="B16" s="20"/>
      <c r="C16" s="217" t="s">
        <v>77</v>
      </c>
      <c r="D16" s="357"/>
      <c r="E16" s="249"/>
      <c r="F16" s="2"/>
      <c r="G16" s="844"/>
      <c r="H16" s="844"/>
      <c r="I16" s="2"/>
      <c r="J16" s="2"/>
      <c r="K16" s="2"/>
      <c r="L16" s="2"/>
      <c r="M16" s="2"/>
    </row>
    <row r="17" spans="1:13" s="8" customFormat="1" ht="15.75">
      <c r="A17" s="2"/>
      <c r="B17" s="20"/>
      <c r="C17" s="217" t="s">
        <v>78</v>
      </c>
      <c r="D17" s="545"/>
      <c r="E17" s="783"/>
      <c r="F17" s="2"/>
      <c r="G17" s="2"/>
      <c r="H17" s="2"/>
      <c r="I17" s="2"/>
      <c r="J17" s="2"/>
      <c r="K17" s="2"/>
      <c r="L17" s="2"/>
      <c r="M17" s="2"/>
    </row>
    <row r="18" spans="1:13" s="8" customFormat="1" ht="16.5" thickBot="1">
      <c r="A18" s="2"/>
      <c r="B18" s="20"/>
      <c r="C18" s="324" t="s">
        <v>323</v>
      </c>
      <c r="D18" s="549"/>
      <c r="E18" s="550"/>
      <c r="F18" s="2"/>
      <c r="G18" s="2"/>
      <c r="H18" s="2"/>
      <c r="I18" s="2"/>
      <c r="J18" s="2"/>
      <c r="K18" s="2"/>
      <c r="L18" s="2"/>
      <c r="M18" s="2"/>
    </row>
    <row r="19" spans="1:13" s="8" customFormat="1" ht="15.75" thickBot="1">
      <c r="A19" s="2"/>
      <c r="B19" s="2"/>
      <c r="C19" s="55" t="s">
        <v>324</v>
      </c>
      <c r="D19" s="551">
        <f>D15+D16+D17+D18</f>
        <v>0</v>
      </c>
      <c r="E19" s="793">
        <f>E15+E16+E17+E18</f>
        <v>0</v>
      </c>
      <c r="F19" s="2"/>
      <c r="G19" s="2"/>
      <c r="H19" s="2"/>
      <c r="I19" s="2"/>
      <c r="J19" s="2"/>
      <c r="K19" s="2"/>
      <c r="L19" s="2"/>
      <c r="M19" s="2"/>
    </row>
    <row r="20" spans="1:13" s="8" customFormat="1" ht="14.2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</row>
    <row r="21" spans="1:13" ht="18">
      <c r="B21" s="842" t="s">
        <v>325</v>
      </c>
      <c r="C21" s="842"/>
      <c r="D21" s="842"/>
      <c r="E21" s="842"/>
      <c r="F21" s="842"/>
      <c r="G21" s="842"/>
      <c r="H21" s="842"/>
      <c r="I21" s="842"/>
      <c r="J21" s="842"/>
      <c r="K21" s="842"/>
      <c r="L21" s="842"/>
    </row>
    <row r="22" spans="1:13">
      <c r="C22" s="24"/>
      <c r="D22" s="24"/>
      <c r="E22" s="24"/>
      <c r="F22" s="24"/>
      <c r="G22" s="24"/>
      <c r="I22" s="16"/>
      <c r="J22" s="2"/>
    </row>
    <row r="23" spans="1:13">
      <c r="B23" s="795" t="s">
        <v>326</v>
      </c>
      <c r="C23" s="796"/>
      <c r="D23" s="24"/>
      <c r="E23" s="24"/>
      <c r="F23" s="24"/>
      <c r="G23" s="24"/>
      <c r="I23" s="16"/>
      <c r="J23" s="2"/>
    </row>
    <row r="24" spans="1:13">
      <c r="B24" s="17" t="s">
        <v>327</v>
      </c>
      <c r="C24" s="469"/>
    </row>
    <row r="25" spans="1:13">
      <c r="C25" s="2" t="s">
        <v>72</v>
      </c>
      <c r="D25" s="50"/>
      <c r="E25" s="50"/>
      <c r="F25" s="50"/>
      <c r="G25" s="50"/>
      <c r="H25" s="50"/>
    </row>
    <row r="26" spans="1:13" ht="15.75" thickBot="1"/>
    <row r="27" spans="1:13" ht="60.75" thickBot="1">
      <c r="C27" s="505" t="s">
        <v>82</v>
      </c>
      <c r="D27" s="548" t="s">
        <v>321</v>
      </c>
      <c r="E27" s="503" t="s">
        <v>322</v>
      </c>
      <c r="F27" s="16"/>
      <c r="G27" s="16"/>
      <c r="J27" s="2"/>
    </row>
    <row r="28" spans="1:13" ht="16.350000000000001" customHeight="1" thickBot="1">
      <c r="C28" s="504" t="s">
        <v>76</v>
      </c>
      <c r="D28" s="552"/>
      <c r="E28" s="794">
        <f>E15</f>
        <v>0</v>
      </c>
      <c r="J28" s="2"/>
    </row>
    <row r="29" spans="1:13" ht="14.25">
      <c r="C29" s="360"/>
      <c r="D29" s="360"/>
      <c r="E29" s="101"/>
      <c r="F29" s="361"/>
      <c r="G29" s="361"/>
      <c r="J29" s="2"/>
    </row>
    <row r="30" spans="1:13" ht="14.25">
      <c r="D30" s="360"/>
      <c r="E30" s="101"/>
      <c r="F30" s="361"/>
      <c r="G30" s="361"/>
      <c r="J30" s="2"/>
    </row>
    <row r="31" spans="1:13">
      <c r="B31" s="17" t="s">
        <v>328</v>
      </c>
      <c r="D31" s="360"/>
      <c r="E31" s="101"/>
      <c r="F31" s="361"/>
      <c r="G31" s="361"/>
      <c r="J31" s="2"/>
    </row>
    <row r="32" spans="1:13" ht="14.25">
      <c r="C32" s="50" t="s">
        <v>329</v>
      </c>
      <c r="D32" s="360"/>
      <c r="E32" s="101"/>
      <c r="F32" s="361"/>
      <c r="G32" s="361"/>
      <c r="J32" s="2"/>
    </row>
    <row r="33" spans="2:13" thickBot="1">
      <c r="C33" s="360"/>
      <c r="D33" s="360"/>
      <c r="E33" s="101"/>
      <c r="F33" s="361"/>
      <c r="G33" s="361"/>
      <c r="J33" s="2"/>
    </row>
    <row r="34" spans="2:13" ht="26.1" customHeight="1" thickBot="1">
      <c r="C34" s="517" t="s">
        <v>330</v>
      </c>
      <c r="D34" s="518" t="s">
        <v>331</v>
      </c>
      <c r="E34" s="153"/>
      <c r="F34" s="361"/>
      <c r="G34" s="361"/>
      <c r="J34" s="2"/>
    </row>
    <row r="35" spans="2:13" ht="16.350000000000001" customHeight="1">
      <c r="C35" s="536" t="s">
        <v>332</v>
      </c>
      <c r="D35" s="537"/>
      <c r="E35" s="361"/>
      <c r="H35" s="2"/>
      <c r="J35" s="2"/>
    </row>
    <row r="36" spans="2:13" ht="16.350000000000001" customHeight="1">
      <c r="C36" s="471" t="s">
        <v>333</v>
      </c>
      <c r="D36" s="249">
        <v>0.35</v>
      </c>
      <c r="E36" s="3" t="s">
        <v>334</v>
      </c>
      <c r="H36" s="2"/>
      <c r="J36" s="2"/>
      <c r="M36" s="24"/>
    </row>
    <row r="37" spans="2:13" ht="16.350000000000001" customHeight="1">
      <c r="C37" s="471" t="s">
        <v>335</v>
      </c>
      <c r="D37" s="323"/>
      <c r="H37" s="2"/>
      <c r="J37" s="2"/>
      <c r="M37" s="26"/>
    </row>
    <row r="38" spans="2:13" ht="16.350000000000001" customHeight="1" thickBot="1">
      <c r="C38" s="287" t="s">
        <v>336</v>
      </c>
      <c r="D38" s="297">
        <v>0.8</v>
      </c>
      <c r="E38" s="3" t="s">
        <v>337</v>
      </c>
      <c r="H38" s="2"/>
      <c r="J38" s="2"/>
      <c r="M38" s="26"/>
    </row>
    <row r="39" spans="2:13" ht="60.75" thickBot="1">
      <c r="C39" s="466"/>
      <c r="D39" s="468" t="s">
        <v>321</v>
      </c>
      <c r="E39" s="470" t="s">
        <v>322</v>
      </c>
      <c r="H39" s="2"/>
      <c r="J39" s="2"/>
      <c r="M39" s="26"/>
    </row>
    <row r="40" spans="2:13" ht="16.350000000000001" customHeight="1">
      <c r="C40" s="425" t="s">
        <v>338</v>
      </c>
      <c r="D40" s="426">
        <f>IFERROR((D35*3600)/((D36/D38)*D37+(D35*3600))*D28,0)</f>
        <v>0</v>
      </c>
      <c r="E40" s="426">
        <f>IFERROR((D35*3600)/((D36/D38)*D37+(D35*3600))*E28, 0)</f>
        <v>0</v>
      </c>
      <c r="F40" s="50"/>
      <c r="G40" s="50"/>
      <c r="H40" s="2"/>
      <c r="J40" s="2"/>
      <c r="M40" s="26"/>
    </row>
    <row r="41" spans="2:13" ht="16.350000000000001" customHeight="1" thickBot="1">
      <c r="C41" s="409" t="s">
        <v>339</v>
      </c>
      <c r="D41" s="427">
        <f>IF(D40=0,0,D28-D40)</f>
        <v>0</v>
      </c>
      <c r="E41" s="427">
        <f>IF(D40=0,0,E28-E40)</f>
        <v>0</v>
      </c>
      <c r="F41" s="50"/>
      <c r="G41" s="50"/>
      <c r="H41" s="2"/>
      <c r="J41" s="2"/>
      <c r="M41" s="26"/>
    </row>
    <row r="42" spans="2:13" ht="14.25">
      <c r="C42" s="2"/>
      <c r="D42" s="424"/>
      <c r="H42" s="2"/>
      <c r="J42" s="2"/>
      <c r="M42" s="26"/>
    </row>
    <row r="43" spans="2:13" ht="14.25">
      <c r="C43" s="2"/>
      <c r="D43" s="424"/>
      <c r="H43" s="2"/>
      <c r="J43" s="2"/>
      <c r="M43" s="26"/>
    </row>
    <row r="44" spans="2:13">
      <c r="B44" s="17" t="s">
        <v>83</v>
      </c>
      <c r="C44" s="2"/>
      <c r="E44" s="16"/>
      <c r="F44" s="16"/>
      <c r="G44" s="16"/>
      <c r="H44" s="2"/>
      <c r="I44" s="2"/>
      <c r="J44" s="2"/>
      <c r="M44" s="26"/>
    </row>
    <row r="45" spans="2:13">
      <c r="C45" s="2" t="s">
        <v>72</v>
      </c>
      <c r="M45" s="26"/>
    </row>
    <row r="46" spans="2:13" ht="15.75" thickBot="1">
      <c r="E46" s="16"/>
      <c r="F46" s="16"/>
      <c r="G46" s="16"/>
      <c r="H46" s="2"/>
      <c r="I46" s="2"/>
      <c r="J46" s="2"/>
      <c r="M46" s="26"/>
    </row>
    <row r="47" spans="2:13" ht="30.75" thickBot="1">
      <c r="C47" s="55" t="s">
        <v>87</v>
      </c>
      <c r="D47" s="508" t="s">
        <v>118</v>
      </c>
      <c r="E47" s="825" t="s">
        <v>340</v>
      </c>
      <c r="F47" s="825"/>
      <c r="G47" s="826"/>
      <c r="H47" s="827"/>
      <c r="M47" s="26"/>
    </row>
    <row r="48" spans="2:13" ht="16.350000000000001" customHeight="1">
      <c r="C48" s="506" t="s">
        <v>341</v>
      </c>
      <c r="D48" s="507"/>
      <c r="E48" s="828" t="s">
        <v>342</v>
      </c>
      <c r="F48" s="829"/>
      <c r="G48" s="829"/>
      <c r="H48" s="830"/>
      <c r="M48" s="26"/>
    </row>
    <row r="49" spans="2:13" ht="16.350000000000001" customHeight="1">
      <c r="C49" s="21" t="s">
        <v>343</v>
      </c>
      <c r="D49" s="419"/>
      <c r="E49" s="831" t="s">
        <v>344</v>
      </c>
      <c r="F49" s="832"/>
      <c r="G49" s="832"/>
      <c r="H49" s="833"/>
      <c r="M49" s="26"/>
    </row>
    <row r="50" spans="2:13" ht="16.350000000000001" customHeight="1">
      <c r="C50" s="21" t="s">
        <v>345</v>
      </c>
      <c r="D50" s="419"/>
      <c r="E50" s="831" t="s">
        <v>346</v>
      </c>
      <c r="F50" s="832"/>
      <c r="G50" s="832"/>
      <c r="H50" s="833"/>
      <c r="M50" s="26"/>
    </row>
    <row r="51" spans="2:13" ht="16.350000000000001" customHeight="1">
      <c r="C51" s="21" t="s">
        <v>347</v>
      </c>
      <c r="D51" s="419"/>
      <c r="E51" s="831" t="s">
        <v>348</v>
      </c>
      <c r="F51" s="832"/>
      <c r="G51" s="832"/>
      <c r="H51" s="833"/>
      <c r="M51" s="26"/>
    </row>
    <row r="52" spans="2:13" ht="16.350000000000001" customHeight="1">
      <c r="C52" s="408" t="s">
        <v>349</v>
      </c>
      <c r="D52" s="357"/>
      <c r="E52" s="831" t="s">
        <v>350</v>
      </c>
      <c r="F52" s="832"/>
      <c r="G52" s="832"/>
      <c r="H52" s="833"/>
      <c r="J52" s="429"/>
      <c r="M52" s="26"/>
    </row>
    <row r="53" spans="2:13" ht="16.350000000000001" customHeight="1" thickBot="1">
      <c r="C53" s="420" t="s">
        <v>351</v>
      </c>
      <c r="D53" s="413"/>
      <c r="E53" s="821" t="s">
        <v>352</v>
      </c>
      <c r="F53" s="822"/>
      <c r="G53" s="822"/>
      <c r="H53" s="823"/>
      <c r="M53" s="26"/>
    </row>
    <row r="54" spans="2:13" ht="14.25">
      <c r="C54" s="2"/>
      <c r="D54" s="361"/>
      <c r="H54" s="2"/>
      <c r="J54" s="2"/>
      <c r="M54" s="26"/>
    </row>
    <row r="55" spans="2:13" ht="14.25">
      <c r="C55" s="2"/>
      <c r="D55" s="361"/>
      <c r="H55" s="2"/>
      <c r="J55" s="2"/>
      <c r="M55" s="26"/>
    </row>
    <row r="56" spans="2:13">
      <c r="B56" s="17" t="s">
        <v>353</v>
      </c>
      <c r="C56" s="15"/>
      <c r="D56" s="361"/>
      <c r="H56" s="2"/>
      <c r="J56" s="2"/>
      <c r="M56" s="26"/>
    </row>
    <row r="57" spans="2:13" ht="14.25">
      <c r="C57" s="2" t="s">
        <v>72</v>
      </c>
      <c r="D57" s="361"/>
      <c r="H57" s="2"/>
      <c r="J57" s="2"/>
      <c r="M57" s="26"/>
    </row>
    <row r="58" spans="2:13" thickBot="1">
      <c r="C58" s="2"/>
      <c r="D58" s="361"/>
      <c r="H58" s="2"/>
      <c r="J58" s="2"/>
      <c r="M58" s="26"/>
    </row>
    <row r="59" spans="2:13" ht="26.1" customHeight="1" thickBot="1">
      <c r="C59" s="834" t="s">
        <v>330</v>
      </c>
      <c r="D59" s="838" t="s">
        <v>87</v>
      </c>
      <c r="E59" s="839"/>
      <c r="F59" s="839"/>
      <c r="G59" s="840"/>
      <c r="H59" s="836" t="s">
        <v>354</v>
      </c>
      <c r="I59" s="2"/>
      <c r="J59" s="422"/>
      <c r="M59" s="26"/>
    </row>
    <row r="60" spans="2:13" ht="26.1" customHeight="1" thickBot="1">
      <c r="C60" s="835"/>
      <c r="D60" s="778" t="s">
        <v>341</v>
      </c>
      <c r="E60" s="779" t="s">
        <v>355</v>
      </c>
      <c r="F60" s="515" t="s">
        <v>356</v>
      </c>
      <c r="G60" s="516" t="s">
        <v>347</v>
      </c>
      <c r="H60" s="837"/>
      <c r="I60" s="2"/>
      <c r="J60" s="422"/>
      <c r="M60" s="26"/>
    </row>
    <row r="61" spans="2:13" ht="16.350000000000001" customHeight="1">
      <c r="C61" s="510" t="s">
        <v>357</v>
      </c>
      <c r="D61" s="714"/>
      <c r="E61" s="511"/>
      <c r="F61" s="512"/>
      <c r="G61" s="512"/>
      <c r="H61" s="513">
        <f>IF((D35-D52)-SUM(D61:G61)&gt;=0,(D35-D52)-SUM(D61:G61),"error")</f>
        <v>0</v>
      </c>
      <c r="I61" s="2"/>
      <c r="J61" s="289"/>
      <c r="M61" s="26"/>
    </row>
    <row r="62" spans="2:13" ht="16.350000000000001" customHeight="1" thickBot="1">
      <c r="C62" s="418" t="s">
        <v>358</v>
      </c>
      <c r="D62" s="715"/>
      <c r="E62" s="416"/>
      <c r="F62" s="417"/>
      <c r="G62" s="417"/>
      <c r="H62" s="423">
        <f>IF((D37-D53)-SUM(D62:G62)&gt;=0,(D37-D53)-SUM(D62:G62),"error")</f>
        <v>0</v>
      </c>
      <c r="I62" s="2"/>
      <c r="J62" s="289"/>
      <c r="M62" s="26"/>
    </row>
    <row r="63" spans="2:13" ht="14.25">
      <c r="C63" s="2"/>
      <c r="D63" s="361"/>
      <c r="H63" s="2"/>
      <c r="J63" s="2"/>
      <c r="M63" s="26"/>
    </row>
    <row r="64" spans="2:13" ht="14.25">
      <c r="C64" s="155"/>
      <c r="D64" s="156"/>
      <c r="H64" s="2"/>
      <c r="I64" s="2"/>
      <c r="J64" s="2"/>
    </row>
    <row r="65" spans="2:21" ht="18">
      <c r="B65" s="824" t="s">
        <v>86</v>
      </c>
      <c r="C65" s="824"/>
      <c r="D65" s="824"/>
      <c r="E65" s="824"/>
      <c r="F65" s="824"/>
      <c r="G65" s="824"/>
      <c r="H65" s="824"/>
      <c r="I65" s="824"/>
      <c r="J65" s="824"/>
      <c r="K65" s="824"/>
      <c r="L65" s="824"/>
    </row>
    <row r="66" spans="2:21"/>
    <row r="67" spans="2:21">
      <c r="B67" s="17" t="s">
        <v>320</v>
      </c>
      <c r="C67" s="469"/>
      <c r="D67"/>
      <c r="I67" s="2"/>
      <c r="J67" s="2"/>
    </row>
    <row r="68" spans="2:21">
      <c r="B68" s="17"/>
      <c r="C68" s="465" t="s">
        <v>359</v>
      </c>
      <c r="D68"/>
      <c r="I68" s="2"/>
      <c r="J68" s="2"/>
    </row>
    <row r="69" spans="2:21">
      <c r="B69" s="17"/>
      <c r="C69" s="465"/>
      <c r="D69"/>
      <c r="I69" s="2"/>
      <c r="J69" s="2"/>
    </row>
    <row r="70" spans="2:21">
      <c r="C70" s="2" t="s">
        <v>72</v>
      </c>
      <c r="D70"/>
      <c r="I70" s="2"/>
      <c r="J70" s="2"/>
    </row>
    <row r="71" spans="2:21" s="26" customFormat="1" ht="15.75" thickBot="1">
      <c r="I71"/>
      <c r="J71"/>
      <c r="K71"/>
      <c r="L71"/>
      <c r="M71" s="162"/>
      <c r="N71" s="162"/>
      <c r="O71" s="162"/>
      <c r="P71" s="162"/>
      <c r="Q71" s="162"/>
      <c r="R71" s="162"/>
      <c r="S71" s="162"/>
      <c r="T71" s="162"/>
      <c r="U71" s="162"/>
    </row>
    <row r="72" spans="2:21" s="26" customFormat="1" ht="26.1" customHeight="1" thickBot="1">
      <c r="C72" s="834" t="s">
        <v>82</v>
      </c>
      <c r="D72" s="838" t="s">
        <v>87</v>
      </c>
      <c r="E72" s="839"/>
      <c r="F72" s="839"/>
      <c r="G72" s="840"/>
      <c r="H72" s="836" t="s">
        <v>360</v>
      </c>
      <c r="J72" s="412"/>
      <c r="K72"/>
      <c r="L72"/>
      <c r="M72" s="163"/>
      <c r="N72" s="163"/>
      <c r="O72" s="163"/>
      <c r="P72" s="163"/>
      <c r="Q72" s="163"/>
      <c r="R72" s="163"/>
      <c r="S72" s="163"/>
      <c r="T72" s="163"/>
      <c r="U72" s="163"/>
    </row>
    <row r="73" spans="2:21" s="26" customFormat="1" ht="26.1" customHeight="1" thickBot="1">
      <c r="C73" s="835"/>
      <c r="D73" s="519" t="s">
        <v>341</v>
      </c>
      <c r="E73" s="514" t="s">
        <v>355</v>
      </c>
      <c r="F73" s="515" t="s">
        <v>356</v>
      </c>
      <c r="G73" s="516" t="s">
        <v>347</v>
      </c>
      <c r="H73" s="837"/>
      <c r="K73"/>
      <c r="L73"/>
      <c r="M73" s="414"/>
      <c r="N73" s="414"/>
      <c r="O73" s="414"/>
      <c r="P73" s="414"/>
      <c r="Q73" s="414"/>
      <c r="R73" s="414"/>
      <c r="S73" s="414"/>
      <c r="T73" s="414"/>
      <c r="U73" s="414"/>
    </row>
    <row r="74" spans="2:21" s="49" customFormat="1" ht="16.350000000000001" customHeight="1">
      <c r="B74" s="26"/>
      <c r="C74" s="524" t="s">
        <v>90</v>
      </c>
      <c r="D74" s="520"/>
      <c r="E74" s="368"/>
      <c r="F74" s="528"/>
      <c r="G74" s="528"/>
      <c r="H74" s="532">
        <f>IF((D15-D28)-SUM(D74:G74)&gt;=0,(D15-D28)-SUM(D74:G74),"error")</f>
        <v>0</v>
      </c>
      <c r="L74"/>
      <c r="M74" s="164"/>
      <c r="N74" s="164"/>
      <c r="O74" s="164"/>
      <c r="P74" s="164"/>
      <c r="Q74" s="164"/>
      <c r="R74" s="164"/>
      <c r="S74" s="164"/>
      <c r="T74" s="164"/>
      <c r="U74" s="164"/>
    </row>
    <row r="75" spans="2:21" s="49" customFormat="1" ht="16.350000000000001" customHeight="1">
      <c r="B75" s="26"/>
      <c r="C75" s="496" t="s">
        <v>91</v>
      </c>
      <c r="D75" s="521"/>
      <c r="E75" s="410"/>
      <c r="F75" s="529"/>
      <c r="G75" s="529"/>
      <c r="H75" s="533">
        <f>IF(D16-SUM(D75:G75)&gt;=0,D16-SUM(D75:G75),"error")</f>
        <v>0</v>
      </c>
      <c r="L75"/>
      <c r="M75" s="165"/>
      <c r="N75" s="165"/>
      <c r="O75" s="165"/>
      <c r="P75" s="165"/>
      <c r="Q75" s="165"/>
      <c r="R75" s="165"/>
      <c r="S75" s="165"/>
      <c r="T75" s="165"/>
      <c r="U75" s="165"/>
    </row>
    <row r="76" spans="2:21" s="49" customFormat="1" ht="16.350000000000001" customHeight="1">
      <c r="B76" s="26"/>
      <c r="C76" s="496" t="s">
        <v>92</v>
      </c>
      <c r="D76" s="521"/>
      <c r="E76" s="410"/>
      <c r="F76" s="529"/>
      <c r="G76" s="529"/>
      <c r="H76" s="533">
        <f>IF(D17-SUM(D76:G76)&gt;=0,D17-SUM(D76:G76),"error")</f>
        <v>0</v>
      </c>
      <c r="L76"/>
      <c r="M76" s="165"/>
      <c r="N76" s="165"/>
      <c r="O76" s="165"/>
      <c r="P76" s="165"/>
      <c r="Q76" s="165"/>
      <c r="R76" s="165"/>
      <c r="S76" s="165"/>
      <c r="T76" s="165"/>
      <c r="U76" s="165"/>
    </row>
    <row r="77" spans="2:21" s="49" customFormat="1" ht="16.350000000000001" customHeight="1">
      <c r="B77" s="26"/>
      <c r="C77" s="496" t="s">
        <v>361</v>
      </c>
      <c r="D77" s="521"/>
      <c r="E77" s="410"/>
      <c r="F77" s="529"/>
      <c r="G77" s="529"/>
      <c r="H77" s="533">
        <f>IF(D18-SUM(D77:G77)&gt;=0,D18-SUM(D77:G77),"error")</f>
        <v>0</v>
      </c>
      <c r="L77"/>
      <c r="M77" s="165"/>
      <c r="N77" s="165"/>
      <c r="O77" s="165"/>
      <c r="P77" s="165"/>
      <c r="Q77" s="165"/>
      <c r="R77" s="165"/>
      <c r="S77" s="165"/>
      <c r="T77" s="165"/>
      <c r="U77" s="165"/>
    </row>
    <row r="78" spans="2:21" s="49" customFormat="1" ht="28.5">
      <c r="B78" s="26"/>
      <c r="C78" s="525" t="s">
        <v>362</v>
      </c>
      <c r="D78" s="522"/>
      <c r="E78" s="464"/>
      <c r="F78" s="530"/>
      <c r="G78" s="530"/>
      <c r="H78" s="534">
        <f>IF((E15-E28)-SUM(D78:G78)&gt;=0,(E15-E28)-SUM(D78:G78),"error")</f>
        <v>0</v>
      </c>
      <c r="L78"/>
      <c r="M78" s="165"/>
      <c r="N78" s="165"/>
      <c r="O78" s="165"/>
      <c r="P78" s="165"/>
      <c r="Q78" s="165"/>
      <c r="R78" s="165"/>
      <c r="S78" s="165"/>
      <c r="T78" s="165"/>
      <c r="U78" s="165"/>
    </row>
    <row r="79" spans="2:21" s="49" customFormat="1" ht="28.5">
      <c r="B79" s="26"/>
      <c r="C79" s="526" t="s">
        <v>363</v>
      </c>
      <c r="D79" s="522"/>
      <c r="E79" s="464"/>
      <c r="F79" s="530"/>
      <c r="G79" s="530"/>
      <c r="H79" s="533">
        <f>IF(E16-SUM(D79:G79)&gt;=0,E16-SUM(D79:G79),"error")</f>
        <v>0</v>
      </c>
      <c r="L79"/>
      <c r="M79" s="165"/>
      <c r="N79" s="165"/>
      <c r="O79" s="165"/>
      <c r="P79" s="165"/>
      <c r="Q79" s="165"/>
      <c r="R79" s="165"/>
      <c r="S79" s="165"/>
      <c r="T79" s="165"/>
      <c r="U79" s="165"/>
    </row>
    <row r="80" spans="2:21" s="49" customFormat="1" ht="28.5">
      <c r="B80" s="26"/>
      <c r="C80" s="526" t="s">
        <v>364</v>
      </c>
      <c r="D80" s="522"/>
      <c r="E80" s="464"/>
      <c r="F80" s="530"/>
      <c r="G80" s="530"/>
      <c r="H80" s="533">
        <f>IF(E17-SUM(D80:G80)&gt;=0,E17-SUM(D80:G80),"error")</f>
        <v>0</v>
      </c>
      <c r="L80"/>
      <c r="M80" s="165"/>
      <c r="N80" s="165"/>
      <c r="O80" s="165"/>
      <c r="P80" s="165"/>
      <c r="Q80" s="165"/>
      <c r="R80" s="165"/>
      <c r="S80" s="165"/>
      <c r="T80" s="165"/>
      <c r="U80" s="165"/>
    </row>
    <row r="81" spans="2:21" s="49" customFormat="1" ht="29.25" thickBot="1">
      <c r="B81" s="26"/>
      <c r="C81" s="527" t="s">
        <v>365</v>
      </c>
      <c r="D81" s="523"/>
      <c r="E81" s="415"/>
      <c r="F81" s="531"/>
      <c r="G81" s="531"/>
      <c r="H81" s="535">
        <f>IF(E18-SUM(D81:G81)&gt;=0,E18-SUM(D81:G81),"error")</f>
        <v>0</v>
      </c>
      <c r="L81"/>
      <c r="M81" s="165"/>
      <c r="N81" s="165"/>
      <c r="O81" s="165"/>
      <c r="P81" s="165"/>
      <c r="Q81" s="165"/>
      <c r="R81" s="165"/>
      <c r="S81" s="165"/>
      <c r="T81" s="165"/>
      <c r="U81" s="165"/>
    </row>
    <row r="82" spans="2:21" s="26" customFormat="1" ht="15.75" thickBot="1">
      <c r="I82"/>
      <c r="J82"/>
      <c r="K82"/>
      <c r="L82"/>
      <c r="M82" s="37" t="str">
        <f>IFERROR(M71/#REF!*#REF!,"")</f>
        <v/>
      </c>
      <c r="N82" s="37" t="str">
        <f>IFERROR(N71/#REF!*#REF!,"")</f>
        <v/>
      </c>
      <c r="O82" s="37" t="str">
        <f>IFERROR(O71/#REF!*#REF!,"")</f>
        <v/>
      </c>
      <c r="P82" s="37" t="str">
        <f>IFERROR(P71/#REF!*#REF!,"")</f>
        <v/>
      </c>
      <c r="Q82" s="37" t="str">
        <f>IFERROR(Q71/#REF!*#REF!,"")</f>
        <v/>
      </c>
      <c r="R82" s="37" t="str">
        <f>IFERROR(R71/#REF!*#REF!,"")</f>
        <v/>
      </c>
      <c r="S82" s="37" t="str">
        <f>IFERROR(S71/#REF!*#REF!,"")</f>
        <v/>
      </c>
      <c r="T82" s="37" t="str">
        <f>IFERROR(T71/#REF!*#REF!,"")</f>
        <v/>
      </c>
      <c r="U82" s="37" t="str">
        <f>IFERROR(U71/#REF!*#REF!,"")</f>
        <v/>
      </c>
    </row>
    <row r="83" spans="2:21" s="26" customFormat="1" ht="14.25"/>
    <row r="84" spans="2:21" s="26" customFormat="1" ht="15.75">
      <c r="B84" s="51" t="s">
        <v>366</v>
      </c>
    </row>
    <row r="85" spans="2:21" ht="15.75" thickBot="1"/>
    <row r="86" spans="2:21" ht="26.1" customHeight="1" thickBot="1">
      <c r="C86" s="845" t="s">
        <v>82</v>
      </c>
      <c r="D86" s="838" t="s">
        <v>87</v>
      </c>
      <c r="E86" s="839"/>
      <c r="F86" s="839"/>
      <c r="G86" s="839"/>
      <c r="H86" s="839"/>
      <c r="I86" s="840"/>
      <c r="J86" s="310"/>
    </row>
    <row r="87" spans="2:21" ht="26.1" customHeight="1" thickBot="1">
      <c r="C87" s="846"/>
      <c r="D87" s="519" t="s">
        <v>341</v>
      </c>
      <c r="E87" s="514" t="s">
        <v>355</v>
      </c>
      <c r="F87" s="515" t="s">
        <v>356</v>
      </c>
      <c r="G87" s="516" t="s">
        <v>347</v>
      </c>
      <c r="H87" s="542" t="s">
        <v>349</v>
      </c>
      <c r="I87" s="543" t="s">
        <v>351</v>
      </c>
      <c r="J87" s="2"/>
    </row>
    <row r="88" spans="2:21" ht="16.350000000000001" customHeight="1">
      <c r="C88" s="524" t="s">
        <v>90</v>
      </c>
      <c r="D88" s="538">
        <f>IFERROR(D$61/($D$35-$D$52)*($D$40-$H$88),0)+IFERROR(D$62/($D$37-$D$53)*($D$41-$I$88),0)+D$74</f>
        <v>0</v>
      </c>
      <c r="E88" s="159">
        <f>IFERROR(E$61/($D$35-$D$52)*($D$40-$H$88),0)+IFERROR(E$62/($D$37-$D$53)*($D$41-$I$88),0)+E$74</f>
        <v>0</v>
      </c>
      <c r="F88" s="159">
        <f>IFERROR(F$61/($D$35-$D$52)*($D$40-$H$88),0)+IFERROR(F$62/($D$37-$D$53)*($D$41-$I$88),0)+F$74</f>
        <v>0</v>
      </c>
      <c r="G88" s="159">
        <f>IFERROR(G$61/($D$35-$D$52)*($D$40-$H$88),0)+IFERROR(G$62/($D$37-$D$53)*($D$41-$I$88),0)+G$74</f>
        <v>0</v>
      </c>
      <c r="H88" s="159">
        <f>IF(D40=0,0,D40*(D52/D35))</f>
        <v>0</v>
      </c>
      <c r="I88" s="787">
        <f>IF(D41=0,0,D41*(D53/D37))</f>
        <v>0</v>
      </c>
      <c r="J88" s="2"/>
    </row>
    <row r="89" spans="2:21" ht="16.350000000000001" customHeight="1">
      <c r="C89" s="496" t="s">
        <v>91</v>
      </c>
      <c r="D89" s="539">
        <f t="shared" ref="D89:G91" si="0">D75</f>
        <v>0</v>
      </c>
      <c r="E89" s="421">
        <f t="shared" si="0"/>
        <v>0</v>
      </c>
      <c r="F89" s="421">
        <f t="shared" si="0"/>
        <v>0</v>
      </c>
      <c r="G89" s="421">
        <f t="shared" si="0"/>
        <v>0</v>
      </c>
      <c r="H89" s="28">
        <v>0</v>
      </c>
      <c r="I89" s="788">
        <v>0</v>
      </c>
      <c r="J89" s="2"/>
    </row>
    <row r="90" spans="2:21" ht="16.350000000000001" customHeight="1">
      <c r="C90" s="496" t="s">
        <v>92</v>
      </c>
      <c r="D90" s="539">
        <f t="shared" si="0"/>
        <v>0</v>
      </c>
      <c r="E90" s="421">
        <f t="shared" si="0"/>
        <v>0</v>
      </c>
      <c r="F90" s="421">
        <f t="shared" si="0"/>
        <v>0</v>
      </c>
      <c r="G90" s="421">
        <f t="shared" si="0"/>
        <v>0</v>
      </c>
      <c r="H90" s="28">
        <v>0</v>
      </c>
      <c r="I90" s="788">
        <v>0</v>
      </c>
      <c r="J90" s="2"/>
    </row>
    <row r="91" spans="2:21" ht="16.350000000000001" customHeight="1">
      <c r="C91" s="496" t="s">
        <v>361</v>
      </c>
      <c r="D91" s="539">
        <f t="shared" si="0"/>
        <v>0</v>
      </c>
      <c r="E91" s="421">
        <f t="shared" si="0"/>
        <v>0</v>
      </c>
      <c r="F91" s="421">
        <f t="shared" si="0"/>
        <v>0</v>
      </c>
      <c r="G91" s="421">
        <f t="shared" si="0"/>
        <v>0</v>
      </c>
      <c r="H91" s="28">
        <v>0</v>
      </c>
      <c r="I91" s="788">
        <v>0</v>
      </c>
      <c r="J91" s="2"/>
    </row>
    <row r="92" spans="2:21" ht="28.35" customHeight="1">
      <c r="C92" s="525" t="s">
        <v>362</v>
      </c>
      <c r="D92" s="539">
        <f>IFERROR(D$61/($D$35-$D$52)*($E$40-$H$92),0)+IFERROR(D$62/($D$37-$D$53)*($E$41-$I$92),0)+D$78</f>
        <v>0</v>
      </c>
      <c r="E92" s="421">
        <f>IFERROR(E$61/($D$35-$D$52)*($E$40-$H$92),0)+IFERROR(E$62/($D$37-$D$53)*($E$41-$I$92),0)+E$78</f>
        <v>0</v>
      </c>
      <c r="F92" s="421">
        <f>IFERROR(F$61/($D$35-$D$52)*($E$40-$H$92),0)+IFERROR(F$62/($D$37-$D$53)*($E$41-$I$92),0)+F$78</f>
        <v>0</v>
      </c>
      <c r="G92" s="421">
        <f>IFERROR(G$61/($D$35-$D$52)*($E$40-$H$92),0)+IFERROR(G$62/($D$37-$D$53)*($E$41-$I$92),0)+G$78</f>
        <v>0</v>
      </c>
      <c r="H92" s="28">
        <f>IF(E40=0,0,E40*(D52/D35))</f>
        <v>0</v>
      </c>
      <c r="I92" s="788">
        <f>IF(E41=0,0,E41*(D53/D37))</f>
        <v>0</v>
      </c>
      <c r="J92" s="2"/>
    </row>
    <row r="93" spans="2:21" ht="28.35" customHeight="1">
      <c r="C93" s="526" t="s">
        <v>363</v>
      </c>
      <c r="D93" s="539">
        <f t="shared" ref="D93:G95" si="1">D79</f>
        <v>0</v>
      </c>
      <c r="E93" s="421">
        <f t="shared" si="1"/>
        <v>0</v>
      </c>
      <c r="F93" s="421">
        <f t="shared" si="1"/>
        <v>0</v>
      </c>
      <c r="G93" s="421">
        <f t="shared" si="1"/>
        <v>0</v>
      </c>
      <c r="H93" s="28">
        <v>0</v>
      </c>
      <c r="I93" s="789">
        <v>0</v>
      </c>
      <c r="J93" s="2"/>
    </row>
    <row r="94" spans="2:21" ht="28.35" customHeight="1">
      <c r="C94" s="526" t="s">
        <v>364</v>
      </c>
      <c r="D94" s="540">
        <f t="shared" si="1"/>
        <v>0</v>
      </c>
      <c r="E94" s="467">
        <f t="shared" si="1"/>
        <v>0</v>
      </c>
      <c r="F94" s="467">
        <f t="shared" si="1"/>
        <v>0</v>
      </c>
      <c r="G94" s="467">
        <f t="shared" si="1"/>
        <v>0</v>
      </c>
      <c r="H94" s="641">
        <v>0</v>
      </c>
      <c r="I94" s="790">
        <v>0</v>
      </c>
      <c r="J94" s="2"/>
    </row>
    <row r="95" spans="2:21" ht="28.35" customHeight="1" thickBot="1">
      <c r="C95" s="527" t="s">
        <v>365</v>
      </c>
      <c r="D95" s="541">
        <f t="shared" si="1"/>
        <v>0</v>
      </c>
      <c r="E95" s="428">
        <f t="shared" si="1"/>
        <v>0</v>
      </c>
      <c r="F95" s="428">
        <f t="shared" si="1"/>
        <v>0</v>
      </c>
      <c r="G95" s="428">
        <f t="shared" si="1"/>
        <v>0</v>
      </c>
      <c r="H95" s="158">
        <v>0</v>
      </c>
      <c r="I95" s="791">
        <v>0</v>
      </c>
      <c r="J95" s="2"/>
    </row>
    <row r="96" spans="2:21" ht="16.350000000000001" customHeight="1" thickBot="1">
      <c r="C96" s="784" t="s">
        <v>367</v>
      </c>
      <c r="D96" s="785">
        <f t="shared" ref="D96:I96" si="2">SUM(D88:D95)</f>
        <v>0</v>
      </c>
      <c r="E96" s="785">
        <f t="shared" si="2"/>
        <v>0</v>
      </c>
      <c r="F96" s="785">
        <f t="shared" si="2"/>
        <v>0</v>
      </c>
      <c r="G96" s="785">
        <f t="shared" si="2"/>
        <v>0</v>
      </c>
      <c r="H96" s="792">
        <f t="shared" si="2"/>
        <v>0</v>
      </c>
      <c r="I96" s="792">
        <f t="shared" si="2"/>
        <v>0</v>
      </c>
      <c r="J96" s="2"/>
    </row>
    <row r="97" spans="3:10" ht="16.350000000000001" customHeight="1" thickBot="1">
      <c r="C97" s="784" t="s">
        <v>368</v>
      </c>
      <c r="D97" s="785">
        <f t="shared" ref="D97" si="3">SUM(D92:D95)</f>
        <v>0</v>
      </c>
      <c r="E97" s="785">
        <f>SUM(E92:E95)</f>
        <v>0</v>
      </c>
      <c r="F97" s="785">
        <f>SUM(F92:F95)</f>
        <v>0</v>
      </c>
      <c r="G97" s="785">
        <f>SUM(G92:G95)</f>
        <v>0</v>
      </c>
      <c r="H97" s="792">
        <f>SUM(H92:H95)</f>
        <v>0</v>
      </c>
      <c r="I97" s="792">
        <f>SUM(I92:I95)</f>
        <v>0</v>
      </c>
      <c r="J97" s="2"/>
    </row>
    <row r="98" spans="3:10" ht="16.350000000000001" customHeight="1" thickBot="1">
      <c r="C98" s="784" t="s">
        <v>369</v>
      </c>
      <c r="D98" s="785">
        <f t="shared" ref="D98" si="4">D96-D97</f>
        <v>0</v>
      </c>
      <c r="E98" s="785">
        <f>E96-E97</f>
        <v>0</v>
      </c>
      <c r="F98" s="785">
        <f>F96-F97</f>
        <v>0</v>
      </c>
      <c r="G98" s="785">
        <f>G96-G97</f>
        <v>0</v>
      </c>
      <c r="H98" s="792">
        <f>H96-H97</f>
        <v>0</v>
      </c>
      <c r="I98" s="792">
        <f>I96-I97</f>
        <v>0</v>
      </c>
      <c r="J98" s="2"/>
    </row>
    <row r="99" spans="3:10"/>
    <row r="110" spans="3:10"/>
    <row r="111" spans="3:10"/>
    <row r="112" spans="3:10"/>
    <row r="113"/>
    <row r="114"/>
    <row r="1048545"/>
    <row r="1048546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</sheetData>
  <sheetProtection formatColumns="0"/>
  <mergeCells count="21">
    <mergeCell ref="C72:C73"/>
    <mergeCell ref="H72:H73"/>
    <mergeCell ref="C86:C87"/>
    <mergeCell ref="D72:G72"/>
    <mergeCell ref="D86:I86"/>
    <mergeCell ref="B4:M4"/>
    <mergeCell ref="B21:L21"/>
    <mergeCell ref="B9:L9"/>
    <mergeCell ref="E51:H51"/>
    <mergeCell ref="E52:H52"/>
    <mergeCell ref="G15:H15"/>
    <mergeCell ref="G16:H16"/>
    <mergeCell ref="E53:H53"/>
    <mergeCell ref="B65:L65"/>
    <mergeCell ref="E47:H47"/>
    <mergeCell ref="E48:H48"/>
    <mergeCell ref="E49:H49"/>
    <mergeCell ref="E50:H50"/>
    <mergeCell ref="C59:C60"/>
    <mergeCell ref="H59:H60"/>
    <mergeCell ref="D59:G59"/>
  </mergeCells>
  <conditionalFormatting sqref="H61:H62 H74:H81">
    <cfRule type="containsText" dxfId="5" priority="4" operator="containsText" text="error">
      <formula>NOT(ISERROR(SEARCH("error",H61)))</formula>
    </cfRule>
    <cfRule type="cellIs" dxfId="4" priority="5" operator="equal">
      <formula>0</formula>
    </cfRule>
    <cfRule type="cellIs" dxfId="3" priority="6" operator="greaterThan">
      <formula>0</formula>
    </cfRule>
  </conditionalFormatting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AA3DAA-A707-4D4E-9C41-692C026A439D}">
  <dimension ref="A1:K32"/>
  <sheetViews>
    <sheetView showGridLines="0" topLeftCell="A15" workbookViewId="0">
      <selection activeCell="A30" sqref="A30:K30"/>
    </sheetView>
  </sheetViews>
  <sheetFormatPr defaultColWidth="0" defaultRowHeight="15" zeroHeight="1"/>
  <cols>
    <col min="1" max="11" width="9.140625" customWidth="1"/>
    <col min="12" max="16384" width="9.140625" hidden="1"/>
  </cols>
  <sheetData>
    <row r="1" spans="1:11"/>
    <row r="2" spans="1:11"/>
    <row r="3" spans="1:11"/>
    <row r="4" spans="1:11"/>
    <row r="5" spans="1:11"/>
    <row r="6" spans="1:11" ht="26.25" customHeight="1">
      <c r="A6" s="851" t="s">
        <v>0</v>
      </c>
      <c r="B6" s="851"/>
      <c r="C6" s="851"/>
      <c r="D6" s="851"/>
      <c r="E6" s="851"/>
      <c r="F6" s="851"/>
      <c r="G6" s="851"/>
      <c r="H6" s="851"/>
      <c r="I6" s="851"/>
      <c r="J6" s="851"/>
      <c r="K6" s="851"/>
    </row>
    <row r="7" spans="1:11" ht="15" customHeight="1">
      <c r="A7" s="851"/>
      <c r="B7" s="851"/>
      <c r="C7" s="851"/>
      <c r="D7" s="851"/>
      <c r="E7" s="851"/>
      <c r="F7" s="851"/>
      <c r="G7" s="851"/>
      <c r="H7" s="851"/>
      <c r="I7" s="851"/>
      <c r="J7" s="851"/>
      <c r="K7" s="851"/>
    </row>
    <row r="8" spans="1:11" ht="15" customHeight="1">
      <c r="A8" s="851"/>
      <c r="B8" s="851"/>
      <c r="C8" s="851"/>
      <c r="D8" s="851"/>
      <c r="E8" s="851"/>
      <c r="F8" s="851"/>
      <c r="G8" s="851"/>
      <c r="H8" s="851"/>
      <c r="I8" s="851"/>
      <c r="J8" s="851"/>
      <c r="K8" s="851"/>
    </row>
    <row r="9" spans="1:11" ht="14.45" customHeight="1">
      <c r="A9" s="851"/>
      <c r="B9" s="851"/>
      <c r="C9" s="851"/>
      <c r="D9" s="851"/>
      <c r="E9" s="851"/>
      <c r="F9" s="851"/>
      <c r="G9" s="851"/>
      <c r="H9" s="851"/>
      <c r="I9" s="851"/>
      <c r="J9" s="851"/>
      <c r="K9" s="851"/>
    </row>
    <row r="10" spans="1:11">
      <c r="A10" s="847" t="s">
        <v>1</v>
      </c>
      <c r="B10" s="848"/>
      <c r="C10" s="848"/>
      <c r="D10" s="848"/>
      <c r="E10" s="848"/>
      <c r="F10" s="848"/>
      <c r="G10" s="848"/>
      <c r="H10" s="848"/>
      <c r="I10" s="848"/>
      <c r="J10" s="848"/>
      <c r="K10" s="848"/>
    </row>
    <row r="11" spans="1:11" ht="14.45" customHeight="1">
      <c r="A11" s="852" t="s">
        <v>2</v>
      </c>
      <c r="B11" s="852"/>
      <c r="C11" s="852"/>
      <c r="D11" s="852"/>
      <c r="E11" s="852"/>
      <c r="F11" s="852"/>
      <c r="G11" s="852"/>
      <c r="H11" s="852"/>
      <c r="I11" s="852"/>
      <c r="J11" s="852"/>
      <c r="K11" s="852"/>
    </row>
    <row r="12" spans="1:11">
      <c r="A12" s="852"/>
      <c r="B12" s="852"/>
      <c r="C12" s="852"/>
      <c r="D12" s="852"/>
      <c r="E12" s="852"/>
      <c r="F12" s="852"/>
      <c r="G12" s="852"/>
      <c r="H12" s="852"/>
      <c r="I12" s="852"/>
      <c r="J12" s="852"/>
      <c r="K12" s="852"/>
    </row>
    <row r="13" spans="1:11">
      <c r="A13" s="852"/>
      <c r="B13" s="852"/>
      <c r="C13" s="852"/>
      <c r="D13" s="852"/>
      <c r="E13" s="852"/>
      <c r="F13" s="852"/>
      <c r="G13" s="852"/>
      <c r="H13" s="852"/>
      <c r="I13" s="852"/>
      <c r="J13" s="852"/>
      <c r="K13" s="852"/>
    </row>
    <row r="14" spans="1:11">
      <c r="A14" s="852"/>
      <c r="B14" s="852"/>
      <c r="C14" s="852"/>
      <c r="D14" s="852"/>
      <c r="E14" s="852"/>
      <c r="F14" s="852"/>
      <c r="G14" s="852"/>
      <c r="H14" s="852"/>
      <c r="I14" s="852"/>
      <c r="J14" s="852"/>
      <c r="K14" s="852"/>
    </row>
    <row r="15" spans="1:11">
      <c r="A15" s="852"/>
      <c r="B15" s="852"/>
      <c r="C15" s="852"/>
      <c r="D15" s="852"/>
      <c r="E15" s="852"/>
      <c r="F15" s="852"/>
      <c r="G15" s="852"/>
      <c r="H15" s="852"/>
      <c r="I15" s="852"/>
      <c r="J15" s="852"/>
      <c r="K15" s="852"/>
    </row>
    <row r="16" spans="1:11">
      <c r="A16" s="852"/>
      <c r="B16" s="852"/>
      <c r="C16" s="852"/>
      <c r="D16" s="852"/>
      <c r="E16" s="852"/>
      <c r="F16" s="852"/>
      <c r="G16" s="852"/>
      <c r="H16" s="852"/>
      <c r="I16" s="852"/>
      <c r="J16" s="852"/>
      <c r="K16" s="852"/>
    </row>
    <row r="17" spans="1:11">
      <c r="A17" s="852"/>
      <c r="B17" s="852"/>
      <c r="C17" s="852"/>
      <c r="D17" s="852"/>
      <c r="E17" s="852"/>
      <c r="F17" s="852"/>
      <c r="G17" s="852"/>
      <c r="H17" s="852"/>
      <c r="I17" s="852"/>
      <c r="J17" s="852"/>
      <c r="K17" s="852"/>
    </row>
    <row r="18" spans="1:11">
      <c r="A18" s="852"/>
      <c r="B18" s="852"/>
      <c r="C18" s="852"/>
      <c r="D18" s="852"/>
      <c r="E18" s="852"/>
      <c r="F18" s="852"/>
      <c r="G18" s="852"/>
      <c r="H18" s="852"/>
      <c r="I18" s="852"/>
      <c r="J18" s="852"/>
      <c r="K18" s="852"/>
    </row>
    <row r="19" spans="1:11">
      <c r="A19" s="852"/>
      <c r="B19" s="852"/>
      <c r="C19" s="852"/>
      <c r="D19" s="852"/>
      <c r="E19" s="852"/>
      <c r="F19" s="852"/>
      <c r="G19" s="852"/>
      <c r="H19" s="852"/>
      <c r="I19" s="852"/>
      <c r="J19" s="852"/>
      <c r="K19" s="852"/>
    </row>
    <row r="20" spans="1:11">
      <c r="A20" s="852"/>
      <c r="B20" s="852"/>
      <c r="C20" s="852"/>
      <c r="D20" s="852"/>
      <c r="E20" s="852"/>
      <c r="F20" s="852"/>
      <c r="G20" s="852"/>
      <c r="H20" s="852"/>
      <c r="I20" s="852"/>
      <c r="J20" s="852"/>
      <c r="K20" s="852"/>
    </row>
    <row r="21" spans="1:11">
      <c r="A21" s="847" t="s">
        <v>3</v>
      </c>
      <c r="B21" s="848"/>
      <c r="C21" s="848"/>
      <c r="D21" s="848"/>
      <c r="E21" s="848"/>
      <c r="F21" s="848"/>
      <c r="G21" s="848"/>
      <c r="H21" s="848"/>
      <c r="I21" s="848"/>
      <c r="J21" s="848"/>
      <c r="K21" s="848"/>
    </row>
    <row r="22" spans="1:11" ht="14.45" customHeight="1">
      <c r="A22" s="852" t="s">
        <v>370</v>
      </c>
      <c r="B22" s="852"/>
      <c r="C22" s="852"/>
      <c r="D22" s="852"/>
      <c r="E22" s="852"/>
      <c r="F22" s="852"/>
      <c r="G22" s="852"/>
      <c r="H22" s="852"/>
      <c r="I22" s="852"/>
      <c r="J22" s="852"/>
      <c r="K22" s="852"/>
    </row>
    <row r="23" spans="1:11">
      <c r="A23" s="852"/>
      <c r="B23" s="852"/>
      <c r="C23" s="852"/>
      <c r="D23" s="852"/>
      <c r="E23" s="852"/>
      <c r="F23" s="852"/>
      <c r="G23" s="852"/>
      <c r="H23" s="852"/>
      <c r="I23" s="852"/>
      <c r="J23" s="852"/>
      <c r="K23" s="852"/>
    </row>
    <row r="24" spans="1:11">
      <c r="A24" s="852"/>
      <c r="B24" s="852"/>
      <c r="C24" s="852"/>
      <c r="D24" s="852"/>
      <c r="E24" s="852"/>
      <c r="F24" s="852"/>
      <c r="G24" s="852"/>
      <c r="H24" s="852"/>
      <c r="I24" s="852"/>
      <c r="J24" s="852"/>
      <c r="K24" s="852"/>
    </row>
    <row r="25" spans="1:11">
      <c r="A25" s="852"/>
      <c r="B25" s="852"/>
      <c r="C25" s="852"/>
      <c r="D25" s="852"/>
      <c r="E25" s="852"/>
      <c r="F25" s="852"/>
      <c r="G25" s="852"/>
      <c r="H25" s="852"/>
      <c r="I25" s="852"/>
      <c r="J25" s="852"/>
      <c r="K25" s="852"/>
    </row>
    <row r="26" spans="1:11">
      <c r="A26" s="852"/>
      <c r="B26" s="852"/>
      <c r="C26" s="852"/>
      <c r="D26" s="852"/>
      <c r="E26" s="852"/>
      <c r="F26" s="852"/>
      <c r="G26" s="852"/>
      <c r="H26" s="852"/>
      <c r="I26" s="852"/>
      <c r="J26" s="852"/>
      <c r="K26" s="852"/>
    </row>
    <row r="27" spans="1:11">
      <c r="A27" s="852"/>
      <c r="B27" s="852"/>
      <c r="C27" s="852"/>
      <c r="D27" s="852"/>
      <c r="E27" s="852"/>
      <c r="F27" s="852"/>
      <c r="G27" s="852"/>
      <c r="H27" s="852"/>
      <c r="I27" s="852"/>
      <c r="J27" s="852"/>
      <c r="K27" s="852"/>
    </row>
    <row r="28" spans="1:11" ht="6" customHeight="1">
      <c r="A28" s="852"/>
      <c r="B28" s="852"/>
      <c r="C28" s="852"/>
      <c r="D28" s="852"/>
      <c r="E28" s="852"/>
      <c r="F28" s="852"/>
      <c r="G28" s="852"/>
      <c r="H28" s="852"/>
      <c r="I28" s="852"/>
      <c r="J28" s="852"/>
      <c r="K28" s="852"/>
    </row>
    <row r="29" spans="1:11" ht="5.45" hidden="1" customHeight="1">
      <c r="A29" s="852"/>
      <c r="B29" s="852"/>
      <c r="C29" s="852"/>
      <c r="D29" s="852"/>
      <c r="E29" s="852"/>
      <c r="F29" s="852"/>
      <c r="G29" s="852"/>
      <c r="H29" s="852"/>
      <c r="I29" s="852"/>
      <c r="J29" s="852"/>
      <c r="K29" s="852"/>
    </row>
    <row r="30" spans="1:11">
      <c r="A30" s="847"/>
      <c r="B30" s="848"/>
      <c r="C30" s="848"/>
      <c r="D30" s="848"/>
      <c r="E30" s="848"/>
      <c r="F30" s="848"/>
      <c r="G30" s="848"/>
      <c r="H30" s="848"/>
      <c r="I30" s="848"/>
      <c r="J30" s="848"/>
      <c r="K30" s="848"/>
    </row>
    <row r="31" spans="1:11" ht="14.45" customHeight="1">
      <c r="A31" s="969" t="s">
        <v>317</v>
      </c>
      <c r="B31" s="969"/>
      <c r="C31" s="969"/>
      <c r="D31" s="969"/>
      <c r="E31" s="969"/>
      <c r="F31" s="969"/>
      <c r="G31" s="969"/>
      <c r="H31" s="969"/>
      <c r="I31" s="969"/>
      <c r="J31" s="969"/>
      <c r="K31" s="969"/>
    </row>
    <row r="32" spans="1:11" ht="45.6" customHeight="1">
      <c r="A32" s="850" t="s">
        <v>6</v>
      </c>
      <c r="B32" s="850"/>
      <c r="C32" s="850"/>
      <c r="D32" s="850"/>
      <c r="E32" s="850"/>
      <c r="F32" s="850"/>
      <c r="G32" s="850"/>
      <c r="H32" s="850"/>
      <c r="I32" s="820"/>
      <c r="J32" s="820"/>
      <c r="K32" s="820"/>
    </row>
  </sheetData>
  <sheetProtection algorithmName="SHA-512" hashValue="C+iCY/wPPWStFB6yi4gm5U0ij0zQ6wYP1O95vNoa8amzZpww50LRmY2G17Bev60uML9dkTpM8Mo/IRq71WtApA==" saltValue="FwseFnoWQ9/5oJa0seZ0Kg==" spinCount="100000" sheet="1" objects="1" scenarios="1"/>
  <mergeCells count="8">
    <mergeCell ref="A30:K30"/>
    <mergeCell ref="A31:K31"/>
    <mergeCell ref="A32:H32"/>
    <mergeCell ref="A6:K9"/>
    <mergeCell ref="A10:K10"/>
    <mergeCell ref="A11:K20"/>
    <mergeCell ref="A21:K21"/>
    <mergeCell ref="A22:K29"/>
  </mergeCells>
  <hyperlinks>
    <hyperlink ref="A32" r:id="rId1" xr:uid="{B7265A43-1CBC-4FD6-8FE0-50667EF0212D}"/>
  </hyperlinks>
  <pageMargins left="0.7" right="0.7" top="0.75" bottom="0.75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12225-19EF-4B46-B046-F5717536989C}">
  <dimension ref="A1:HR63"/>
  <sheetViews>
    <sheetView showGridLines="0" zoomScaleNormal="100" zoomScaleSheetLayoutView="85" workbookViewId="0">
      <selection activeCell="D14" sqref="D14"/>
    </sheetView>
  </sheetViews>
  <sheetFormatPr defaultColWidth="0" defaultRowHeight="0" customHeight="1" zeroHeight="1"/>
  <cols>
    <col min="1" max="1" width="2.85546875" style="26" customWidth="1"/>
    <col min="2" max="2" width="9.140625" style="26" customWidth="1"/>
    <col min="3" max="3" width="53" style="26" customWidth="1"/>
    <col min="4" max="4" width="28.85546875" style="26" customWidth="1"/>
    <col min="5" max="5" width="29.85546875" style="26" customWidth="1"/>
    <col min="6" max="6" width="15.85546875" style="26" customWidth="1"/>
    <col min="7" max="8" width="9.140625" style="26" hidden="1" customWidth="1"/>
    <col min="9" max="9" width="9.140625" style="26" customWidth="1"/>
    <col min="10" max="226" width="0" style="26" hidden="1" customWidth="1"/>
    <col min="227" max="16384" width="9.140625" style="26" hidden="1"/>
  </cols>
  <sheetData>
    <row r="1" spans="1:13" ht="14.25" customHeight="1"/>
    <row r="2" spans="1:13" ht="14.25" customHeight="1"/>
    <row r="3" spans="1:13" ht="21.75" customHeight="1"/>
    <row r="4" spans="1:13" s="1" customFormat="1" ht="18">
      <c r="A4" s="250"/>
      <c r="B4" s="841" t="s">
        <v>371</v>
      </c>
      <c r="C4" s="841"/>
      <c r="D4" s="841"/>
      <c r="E4" s="841"/>
      <c r="F4" s="841"/>
      <c r="I4" s="841"/>
      <c r="J4" s="841"/>
      <c r="K4" s="841"/>
      <c r="L4" s="841"/>
      <c r="M4" s="841"/>
    </row>
    <row r="5" spans="1:13" s="2" customFormat="1" ht="14.25">
      <c r="B5" s="3"/>
      <c r="C5" s="3"/>
      <c r="D5" s="3"/>
      <c r="E5" s="3"/>
      <c r="F5" s="3"/>
    </row>
    <row r="6" spans="1:13" s="2" customFormat="1" ht="14.25">
      <c r="B6" s="3"/>
      <c r="C6" s="218" t="s">
        <v>8</v>
      </c>
      <c r="D6" s="708" t="s">
        <v>20</v>
      </c>
      <c r="E6" s="5"/>
      <c r="F6" s="7"/>
    </row>
    <row r="7" spans="1:13" ht="14.25" customHeight="1"/>
    <row r="8" spans="1:13" s="2" customFormat="1" ht="18">
      <c r="B8" s="842" t="s">
        <v>372</v>
      </c>
      <c r="C8" s="842"/>
      <c r="D8" s="842"/>
      <c r="E8" s="842"/>
      <c r="F8" s="842"/>
      <c r="I8" s="842"/>
      <c r="J8" s="842"/>
      <c r="K8" s="842"/>
      <c r="L8" s="842"/>
      <c r="M8" s="842"/>
    </row>
    <row r="9" spans="1:13" s="3" customFormat="1" ht="14.25" customHeight="1">
      <c r="B9" s="2"/>
      <c r="C9" s="50"/>
      <c r="D9" s="50"/>
      <c r="F9" s="2"/>
    </row>
    <row r="10" spans="1:13" ht="14.25" customHeight="1">
      <c r="B10" s="17" t="s">
        <v>373</v>
      </c>
    </row>
    <row r="11" spans="1:13" s="2" customFormat="1" ht="15" customHeight="1">
      <c r="C11" s="2" t="s">
        <v>72</v>
      </c>
      <c r="E11" s="16"/>
    </row>
    <row r="12" spans="1:13" ht="15" thickBot="1"/>
    <row r="13" spans="1:13" ht="25.35" customHeight="1" thickBot="1">
      <c r="C13" s="505" t="s">
        <v>330</v>
      </c>
      <c r="D13" s="555" t="s">
        <v>331</v>
      </c>
      <c r="E13" s="556" t="s">
        <v>103</v>
      </c>
    </row>
    <row r="14" spans="1:13" ht="16.350000000000001" customHeight="1">
      <c r="C14" s="553" t="s">
        <v>374</v>
      </c>
      <c r="D14" s="567"/>
      <c r="E14" s="554" t="s">
        <v>375</v>
      </c>
    </row>
    <row r="15" spans="1:13" ht="16.350000000000001" customHeight="1">
      <c r="C15" s="246" t="s">
        <v>376</v>
      </c>
      <c r="D15" s="568"/>
      <c r="E15" s="53" t="s">
        <v>375</v>
      </c>
    </row>
    <row r="16" spans="1:13" ht="16.350000000000001" customHeight="1">
      <c r="C16" s="247" t="s">
        <v>377</v>
      </c>
      <c r="D16" s="568"/>
      <c r="E16" s="53" t="s">
        <v>375</v>
      </c>
    </row>
    <row r="17" spans="2:7" ht="16.350000000000001" customHeight="1">
      <c r="C17" s="21" t="s">
        <v>378</v>
      </c>
      <c r="D17" s="568"/>
      <c r="E17" s="53" t="s">
        <v>375</v>
      </c>
    </row>
    <row r="18" spans="2:7" ht="16.350000000000001" customHeight="1">
      <c r="C18" s="21" t="s">
        <v>379</v>
      </c>
      <c r="D18" s="568"/>
      <c r="E18" s="53" t="s">
        <v>375</v>
      </c>
    </row>
    <row r="19" spans="2:7" ht="16.350000000000001" customHeight="1">
      <c r="C19" s="21" t="s">
        <v>380</v>
      </c>
      <c r="D19" s="568"/>
      <c r="E19" s="53" t="s">
        <v>375</v>
      </c>
    </row>
    <row r="20" spans="2:7" ht="16.350000000000001" customHeight="1">
      <c r="C20" s="21" t="s">
        <v>381</v>
      </c>
      <c r="D20" s="568"/>
      <c r="E20" s="53" t="s">
        <v>375</v>
      </c>
    </row>
    <row r="21" spans="2:7" ht="16.350000000000001" customHeight="1" thickBot="1">
      <c r="C21" s="19" t="s">
        <v>382</v>
      </c>
      <c r="D21" s="569"/>
      <c r="E21" s="54" t="s">
        <v>375</v>
      </c>
    </row>
    <row r="22" spans="2:7" ht="15" thickBot="1">
      <c r="C22" s="149"/>
      <c r="D22" s="325"/>
      <c r="E22" s="101"/>
    </row>
    <row r="23" spans="2:7" ht="25.35" customHeight="1" thickBot="1">
      <c r="C23" s="55" t="s">
        <v>383</v>
      </c>
      <c r="D23" s="320">
        <f>SUM(D14:D21)</f>
        <v>0</v>
      </c>
      <c r="E23" s="153"/>
    </row>
    <row r="24" spans="2:7" ht="14.25" customHeight="1"/>
    <row r="25" spans="2:7" s="2" customFormat="1" ht="18">
      <c r="B25" s="873" t="s">
        <v>384</v>
      </c>
      <c r="C25" s="873"/>
      <c r="D25" s="873"/>
      <c r="E25" s="873"/>
      <c r="F25" s="873"/>
      <c r="G25" s="873"/>
    </row>
    <row r="26" spans="2:7" s="2" customFormat="1" ht="17.25" customHeight="1">
      <c r="C26" s="15"/>
      <c r="D26" s="3"/>
      <c r="E26" s="16"/>
    </row>
    <row r="27" spans="2:7" s="2" customFormat="1" ht="14.25" customHeight="1">
      <c r="B27" s="17" t="s">
        <v>320</v>
      </c>
      <c r="C27" s="15"/>
      <c r="D27" s="3"/>
    </row>
    <row r="28" spans="2:7" s="2" customFormat="1" ht="15" customHeight="1">
      <c r="C28" s="2" t="s">
        <v>72</v>
      </c>
    </row>
    <row r="29" spans="2:7" s="2" customFormat="1" ht="15" customHeight="1" thickBot="1">
      <c r="C29" s="17"/>
    </row>
    <row r="30" spans="2:7" s="2" customFormat="1" ht="50.1" customHeight="1" thickBot="1">
      <c r="C30" s="81" t="s">
        <v>73</v>
      </c>
      <c r="D30" s="548" t="s">
        <v>385</v>
      </c>
      <c r="E30" s="509" t="s">
        <v>75</v>
      </c>
    </row>
    <row r="31" spans="2:7" s="2" customFormat="1" ht="16.350000000000001" customHeight="1">
      <c r="C31" s="506" t="s">
        <v>386</v>
      </c>
      <c r="D31" s="547"/>
      <c r="E31" s="570"/>
    </row>
    <row r="32" spans="2:7" ht="16.350000000000001" customHeight="1" thickBot="1">
      <c r="B32" s="2"/>
      <c r="C32" s="19" t="s">
        <v>387</v>
      </c>
      <c r="D32" s="566"/>
      <c r="E32" s="571"/>
    </row>
    <row r="33" spans="2:5" ht="16.5" customHeight="1"/>
    <row r="34" spans="2:5" ht="15">
      <c r="B34" s="17" t="s">
        <v>388</v>
      </c>
    </row>
    <row r="35" spans="2:5" ht="14.25">
      <c r="C35" s="2" t="s">
        <v>72</v>
      </c>
    </row>
    <row r="36" spans="2:5" ht="16.5" customHeight="1" thickBot="1"/>
    <row r="37" spans="2:5" ht="25.35" customHeight="1" thickBot="1">
      <c r="C37" s="505" t="s">
        <v>330</v>
      </c>
      <c r="D37" s="556" t="s">
        <v>331</v>
      </c>
    </row>
    <row r="38" spans="2:5" ht="16.350000000000001" customHeight="1">
      <c r="C38" s="558" t="s">
        <v>389</v>
      </c>
      <c r="D38" s="564"/>
    </row>
    <row r="39" spans="2:5" ht="16.350000000000001" customHeight="1" thickBot="1">
      <c r="C39" s="19" t="s">
        <v>390</v>
      </c>
      <c r="D39" s="565"/>
    </row>
    <row r="40" spans="2:5" ht="16.5" customHeight="1">
      <c r="C40" s="149"/>
      <c r="D40" s="456"/>
    </row>
    <row r="41" spans="2:5" ht="16.350000000000001" customHeight="1">
      <c r="B41" s="52" t="s">
        <v>391</v>
      </c>
      <c r="C41" s="149"/>
      <c r="D41" s="456"/>
    </row>
    <row r="42" spans="2:5" ht="16.350000000000001" customHeight="1" thickBot="1">
      <c r="B42" s="52"/>
      <c r="C42" s="149"/>
      <c r="D42" s="456"/>
    </row>
    <row r="43" spans="2:5" ht="50.1" customHeight="1" thickBot="1">
      <c r="C43" s="55" t="s">
        <v>392</v>
      </c>
      <c r="D43" s="548" t="s">
        <v>385</v>
      </c>
      <c r="E43" s="509" t="s">
        <v>75</v>
      </c>
    </row>
    <row r="44" spans="2:5" ht="16.350000000000001" customHeight="1">
      <c r="C44" s="506" t="s">
        <v>393</v>
      </c>
      <c r="D44" s="507"/>
      <c r="E44" s="572"/>
    </row>
    <row r="45" spans="2:5" ht="16.350000000000001" customHeight="1" thickBot="1">
      <c r="C45" s="19" t="s">
        <v>394</v>
      </c>
      <c r="D45" s="563"/>
      <c r="E45" s="573"/>
    </row>
    <row r="46" spans="2:5" ht="14.25"/>
    <row r="47" spans="2:5" ht="15" thickBot="1"/>
    <row r="48" spans="2:5" ht="25.35" customHeight="1" thickBot="1">
      <c r="C48" s="55" t="s">
        <v>395</v>
      </c>
      <c r="D48" s="574">
        <f>IFERROR(((D39/D38)*D31)+D45,0)</f>
        <v>0</v>
      </c>
    </row>
    <row r="49" spans="2:5" ht="15" thickBot="1"/>
    <row r="50" spans="2:5" ht="25.35" customHeight="1" thickBot="1">
      <c r="C50" s="559" t="s">
        <v>396</v>
      </c>
      <c r="D50" s="560">
        <f>D44</f>
        <v>0</v>
      </c>
    </row>
    <row r="51" spans="2:5" ht="25.35" customHeight="1" thickBot="1">
      <c r="C51" s="559" t="s">
        <v>397</v>
      </c>
      <c r="D51" s="561">
        <f>IFERROR((1-(D39/D38))*D31,0)</f>
        <v>0</v>
      </c>
    </row>
    <row r="52" spans="2:5" ht="25.35" customHeight="1" thickBot="1">
      <c r="B52"/>
      <c r="C52" s="559" t="s">
        <v>398</v>
      </c>
      <c r="D52" s="562">
        <f>IFERROR((E31+E32),0)</f>
        <v>0</v>
      </c>
      <c r="E52"/>
    </row>
    <row r="53" spans="2:5" ht="0" hidden="1" customHeight="1">
      <c r="C53" s="173" t="s">
        <v>397</v>
      </c>
      <c r="D53" s="304" t="str">
        <f>IFERROR((1-(D39/D38))*D31,"")</f>
        <v/>
      </c>
    </row>
    <row r="54" spans="2:5" ht="0" hidden="1" customHeight="1">
      <c r="B54"/>
      <c r="C54" s="461" t="s">
        <v>398</v>
      </c>
      <c r="D54" s="463">
        <f>IFERROR((E31+E32),"")</f>
        <v>0</v>
      </c>
      <c r="E54"/>
    </row>
    <row r="55" spans="2:5" ht="0" hidden="1" customHeight="1">
      <c r="C55" s="19" t="s">
        <v>394</v>
      </c>
      <c r="D55" s="413"/>
      <c r="E55" s="457"/>
    </row>
    <row r="58" spans="2:5" ht="0" hidden="1" customHeight="1">
      <c r="C58" s="63" t="s">
        <v>395</v>
      </c>
      <c r="D58" s="458" t="str">
        <f>IFERROR(((D39/D38)*D31)+D55,"")</f>
        <v/>
      </c>
    </row>
    <row r="60" spans="2:5" ht="0" hidden="1" customHeight="1">
      <c r="C60" s="178" t="s">
        <v>396</v>
      </c>
      <c r="D60" s="459">
        <f>D54</f>
        <v>0</v>
      </c>
    </row>
    <row r="61" spans="2:5" ht="0" hidden="1" customHeight="1">
      <c r="C61" s="173" t="s">
        <v>397</v>
      </c>
      <c r="D61" s="460" t="str">
        <f>IFERROR((1-(D39/D38))*D31,"")</f>
        <v/>
      </c>
    </row>
    <row r="62" spans="2:5" ht="0" hidden="1" customHeight="1">
      <c r="B62"/>
      <c r="C62" s="461" t="s">
        <v>398</v>
      </c>
      <c r="D62" s="462">
        <f>IFERROR((E31+E32),"")</f>
        <v>0</v>
      </c>
      <c r="E62"/>
    </row>
    <row r="63" spans="2:5" ht="0" hidden="1" customHeight="1">
      <c r="B63"/>
      <c r="C63"/>
      <c r="D63"/>
      <c r="E63"/>
    </row>
  </sheetData>
  <sheetProtection algorithmName="SHA-512" hashValue="YVnoby0vbi69M90PMH/F96w9oa66vxsWx0gHibcJvph2JtmGo3iuRqcTFdpwu34LpBJz9apAfriZvsJso8DaTw==" saltValue="43D7O9sQikKcYMJV7dQwMg==" spinCount="100000" sheet="1" formatCells="0" formatRows="0" insertRows="0" selectLockedCells="1"/>
  <mergeCells count="5">
    <mergeCell ref="B25:G25"/>
    <mergeCell ref="B8:F8"/>
    <mergeCell ref="B4:F4"/>
    <mergeCell ref="I4:M4"/>
    <mergeCell ref="I8:M8"/>
  </mergeCells>
  <pageMargins left="0.7" right="0.7" top="0.75" bottom="0.75" header="0.3" footer="0.3"/>
  <pageSetup orientation="portrait" r:id="rId1"/>
  <colBreaks count="1" manualBreakCount="1">
    <brk id="9" max="61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9D597C-80AA-4577-8227-DDF38A070461}">
  <sheetPr codeName="Sheet5"/>
  <dimension ref="A1:XFC56"/>
  <sheetViews>
    <sheetView showGridLines="0" zoomScaleNormal="100" workbookViewId="0">
      <selection activeCell="H15" sqref="H15"/>
    </sheetView>
  </sheetViews>
  <sheetFormatPr defaultColWidth="0" defaultRowHeight="0" customHeight="1" zeroHeight="1"/>
  <cols>
    <col min="1" max="1" width="2.85546875" style="26" customWidth="1"/>
    <col min="2" max="2" width="6.5703125" style="26" customWidth="1"/>
    <col min="3" max="3" width="20.140625" style="26" customWidth="1"/>
    <col min="4" max="4" width="20.85546875" style="26" bestFit="1" customWidth="1"/>
    <col min="5" max="5" width="16.140625" style="26" bestFit="1" customWidth="1"/>
    <col min="6" max="6" width="15.85546875" style="26" customWidth="1"/>
    <col min="7" max="7" width="18.140625" style="26" customWidth="1"/>
    <col min="8" max="8" width="18.85546875" style="26" customWidth="1"/>
    <col min="9" max="9" width="9.42578125" style="26" customWidth="1"/>
    <col min="10" max="16381" width="9.140625" style="26" hidden="1"/>
    <col min="16382" max="16382" width="1.140625" style="26" hidden="1" customWidth="1"/>
    <col min="16383" max="16383" width="0.140625" style="26" hidden="1" customWidth="1"/>
    <col min="16384" max="16384" width="0.140625" style="26" customWidth="1"/>
  </cols>
  <sheetData>
    <row r="1" spans="1:9" ht="14.25" customHeight="1"/>
    <row r="2" spans="1:9" ht="14.25" customHeight="1"/>
    <row r="3" spans="1:9" ht="20.25" customHeight="1"/>
    <row r="4" spans="1:9" s="1" customFormat="1" ht="18">
      <c r="A4" s="694"/>
      <c r="B4" s="841" t="s">
        <v>7</v>
      </c>
      <c r="C4" s="841"/>
      <c r="D4" s="841"/>
      <c r="E4" s="841"/>
      <c r="F4" s="841"/>
      <c r="G4" s="841"/>
      <c r="H4" s="841"/>
      <c r="I4" s="841"/>
    </row>
    <row r="5" spans="1:9" s="2" customFormat="1" ht="14.25">
      <c r="B5" s="3"/>
      <c r="C5" s="3"/>
      <c r="D5" s="3"/>
      <c r="E5" s="3"/>
      <c r="F5" s="3"/>
      <c r="G5" s="3"/>
      <c r="H5" s="3"/>
      <c r="I5" s="3"/>
    </row>
    <row r="6" spans="1:9" s="2" customFormat="1" ht="15">
      <c r="B6" s="3"/>
      <c r="C6" s="855" t="s">
        <v>8</v>
      </c>
      <c r="D6" s="855"/>
      <c r="E6" s="5"/>
      <c r="F6" s="6"/>
      <c r="G6" s="3"/>
      <c r="H6" s="3"/>
      <c r="I6" s="7"/>
    </row>
    <row r="7" spans="1:9" s="2" customFormat="1" ht="15">
      <c r="C7" s="30"/>
      <c r="D7" s="30"/>
      <c r="E7" s="30"/>
      <c r="F7" s="3"/>
      <c r="G7" s="16"/>
    </row>
    <row r="8" spans="1:9" ht="18">
      <c r="B8" s="841" t="s">
        <v>9</v>
      </c>
      <c r="C8" s="841"/>
      <c r="D8" s="841"/>
      <c r="E8" s="841"/>
      <c r="F8" s="841"/>
      <c r="G8" s="841"/>
      <c r="H8" s="841"/>
      <c r="I8" s="841"/>
    </row>
    <row r="9" spans="1:9" ht="14.25"/>
    <row r="10" spans="1:9" ht="15">
      <c r="B10" s="2" t="s">
        <v>10</v>
      </c>
      <c r="C10" s="2"/>
      <c r="D10" s="5"/>
      <c r="E10" s="5"/>
      <c r="F10" s="6"/>
      <c r="G10" s="3"/>
      <c r="H10" s="3"/>
      <c r="I10" s="7"/>
    </row>
    <row r="11" spans="1:9" ht="14.25">
      <c r="B11" s="8"/>
      <c r="C11" s="9"/>
      <c r="D11" s="10"/>
      <c r="E11" s="10"/>
      <c r="F11" s="12"/>
      <c r="G11" s="12"/>
      <c r="H11" s="10"/>
      <c r="I11" s="13"/>
    </row>
    <row r="12" spans="1:9" ht="15" thickBot="1">
      <c r="B12" s="2"/>
      <c r="C12" s="31"/>
      <c r="D12" s="3"/>
      <c r="E12" s="3"/>
      <c r="F12" s="3"/>
      <c r="G12" s="32"/>
      <c r="H12" s="3"/>
      <c r="I12" s="7"/>
    </row>
    <row r="13" spans="1:9" ht="30" customHeight="1">
      <c r="C13" s="856" t="s">
        <v>11</v>
      </c>
      <c r="D13" s="491"/>
      <c r="E13" s="858" t="s">
        <v>12</v>
      </c>
      <c r="F13" s="860" t="s">
        <v>13</v>
      </c>
      <c r="G13" s="860" t="s">
        <v>14</v>
      </c>
      <c r="H13" s="862" t="s">
        <v>15</v>
      </c>
    </row>
    <row r="14" spans="1:9" ht="20.25" customHeight="1" thickBot="1">
      <c r="C14" s="857"/>
      <c r="D14" s="34"/>
      <c r="E14" s="859"/>
      <c r="F14" s="861"/>
      <c r="G14" s="861"/>
      <c r="H14" s="863"/>
    </row>
    <row r="15" spans="1:9" ht="26.25" customHeight="1" thickBot="1">
      <c r="C15" s="251"/>
      <c r="D15" s="36"/>
      <c r="E15" s="252"/>
      <c r="F15" s="253"/>
      <c r="G15" s="253"/>
      <c r="H15" s="254"/>
    </row>
    <row r="16" spans="1:9" ht="26.25" customHeight="1">
      <c r="C16" s="691" t="s">
        <v>16</v>
      </c>
    </row>
    <row r="17" spans="1:8" ht="15" customHeight="1" thickBot="1"/>
    <row r="18" spans="1:8" ht="33.75" customHeight="1" thickBot="1">
      <c r="E18" s="853" t="s">
        <v>17</v>
      </c>
      <c r="F18" s="854"/>
      <c r="G18" s="37" t="str">
        <f>IF(COUNT(E15:H15)=4,(E15-F15-(H15-G15)),"")</f>
        <v/>
      </c>
      <c r="H18" s="692" t="s">
        <v>18</v>
      </c>
    </row>
    <row r="19" spans="1:8" ht="15" customHeight="1" thickBot="1"/>
    <row r="20" spans="1:8" ht="29.25" customHeight="1" thickBot="1">
      <c r="C20" s="838" t="s">
        <v>19</v>
      </c>
      <c r="D20" s="840"/>
      <c r="E20" s="38" t="str">
        <f>IF(COUNT(C15,G18)=2,(C15*(E15/G18)),"")</f>
        <v/>
      </c>
      <c r="F20" s="310"/>
    </row>
    <row r="21" spans="1:8" ht="14.25" customHeight="1"/>
    <row r="22" spans="1:8" s="39" customFormat="1" ht="16.5" customHeight="1">
      <c r="A22" s="26"/>
      <c r="B22" s="39" t="s">
        <v>20</v>
      </c>
    </row>
    <row r="23" spans="1:8" ht="14.25" hidden="1" customHeight="1"/>
    <row r="24" spans="1:8" ht="14.25" hidden="1" customHeight="1"/>
    <row r="25" spans="1:8" ht="14.25" hidden="1" customHeight="1"/>
    <row r="26" spans="1:8" ht="14.25" hidden="1" customHeight="1"/>
    <row r="27" spans="1:8" ht="14.25" hidden="1" customHeight="1"/>
    <row r="28" spans="1:8" ht="14.25" hidden="1" customHeight="1"/>
    <row r="29" spans="1:8" ht="14.25" hidden="1" customHeight="1"/>
    <row r="30" spans="1:8" ht="9" customHeight="1"/>
    <row r="31" spans="1:8" ht="2.25" customHeight="1"/>
    <row r="32" spans="1:8" ht="14.25" hidden="1" customHeight="1"/>
    <row r="33" ht="14.25" hidden="1" customHeight="1"/>
    <row r="34" ht="14.25" hidden="1" customHeight="1"/>
    <row r="35" ht="14.25" hidden="1" customHeight="1"/>
    <row r="36" ht="14.25" hidden="1" customHeight="1"/>
    <row r="37" ht="14.25" hidden="1" customHeight="1"/>
    <row r="38" ht="14.25" hidden="1" customHeight="1"/>
    <row r="39" ht="14.25" hidden="1" customHeight="1"/>
    <row r="40" ht="14.25" hidden="1" customHeight="1"/>
    <row r="41" ht="14.25" hidden="1" customHeight="1"/>
    <row r="42" ht="14.25" hidden="1" customHeight="1"/>
    <row r="43" ht="14.25" hidden="1" customHeight="1"/>
    <row r="44" ht="14.25" hidden="1" customHeight="1"/>
    <row r="45" ht="14.25" hidden="1" customHeight="1"/>
    <row r="46" ht="14.25" hidden="1" customHeight="1"/>
    <row r="47" ht="14.25" hidden="1" customHeight="1"/>
    <row r="48" ht="14.25" hidden="1" customHeight="1"/>
    <row r="49" ht="14.25" hidden="1" customHeight="1"/>
    <row r="50" ht="14.25" hidden="1" customHeight="1"/>
    <row r="51" ht="14.25" hidden="1" customHeight="1"/>
    <row r="52" ht="14.25" hidden="1" customHeight="1"/>
    <row r="53" ht="14.25" hidden="1" customHeight="1"/>
    <row r="54" ht="14.25" hidden="1" customHeight="1"/>
    <row r="55" ht="14.25" hidden="1" customHeight="1"/>
    <row r="56" ht="14.25" hidden="1" customHeight="1"/>
  </sheetData>
  <sheetProtection algorithmName="SHA-512" hashValue="+/2/ya80L/G1sKGki51tJBktdToitoC7Hnp1Y8BgoyioUCn/LnxQTIuV7vDnnU3W76C6JvVSQohTB6vdDmQ9cg==" saltValue="rGuRcdTTLnb8/4Mgkrydhg==" spinCount="100000" sheet="1" formatCells="0" formatRows="0" insertRows="0"/>
  <mergeCells count="10">
    <mergeCell ref="C20:D20"/>
    <mergeCell ref="E18:F18"/>
    <mergeCell ref="B4:I4"/>
    <mergeCell ref="B8:I8"/>
    <mergeCell ref="C6:D6"/>
    <mergeCell ref="C13:C14"/>
    <mergeCell ref="E13:E14"/>
    <mergeCell ref="F13:F14"/>
    <mergeCell ref="G13:G14"/>
    <mergeCell ref="H13:H14"/>
  </mergeCell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FFC13-E7FC-4B54-9065-F4FCD26B1FAA}">
  <dimension ref="A1:L32"/>
  <sheetViews>
    <sheetView showGridLines="0" topLeftCell="A19" workbookViewId="0">
      <selection activeCell="A30" sqref="A30:K30"/>
    </sheetView>
  </sheetViews>
  <sheetFormatPr defaultColWidth="0" defaultRowHeight="15" zeroHeight="1"/>
  <cols>
    <col min="1" max="11" width="9.140625" customWidth="1"/>
    <col min="12" max="12" width="0" hidden="1" customWidth="1"/>
    <col min="13" max="16384" width="9.140625" hidden="1"/>
  </cols>
  <sheetData>
    <row r="1" spans="1:11"/>
    <row r="2" spans="1:11"/>
    <row r="3" spans="1:11"/>
    <row r="4" spans="1:11"/>
    <row r="5" spans="1:11"/>
    <row r="6" spans="1:11" ht="14.45" customHeight="1">
      <c r="A6" s="851" t="s">
        <v>0</v>
      </c>
      <c r="B6" s="851"/>
      <c r="C6" s="851"/>
      <c r="D6" s="851"/>
      <c r="E6" s="851"/>
      <c r="F6" s="851"/>
      <c r="G6" s="851"/>
      <c r="H6" s="851"/>
      <c r="I6" s="851"/>
      <c r="J6" s="851"/>
      <c r="K6" s="851"/>
    </row>
    <row r="7" spans="1:11" ht="14.45" customHeight="1">
      <c r="A7" s="851"/>
      <c r="B7" s="851"/>
      <c r="C7" s="851"/>
      <c r="D7" s="851"/>
      <c r="E7" s="851"/>
      <c r="F7" s="851"/>
      <c r="G7" s="851"/>
      <c r="H7" s="851"/>
      <c r="I7" s="851"/>
      <c r="J7" s="851"/>
      <c r="K7" s="851"/>
    </row>
    <row r="8" spans="1:11" ht="14.45" customHeight="1">
      <c r="A8" s="851"/>
      <c r="B8" s="851"/>
      <c r="C8" s="851"/>
      <c r="D8" s="851"/>
      <c r="E8" s="851"/>
      <c r="F8" s="851"/>
      <c r="G8" s="851"/>
      <c r="H8" s="851"/>
      <c r="I8" s="851"/>
      <c r="J8" s="851"/>
      <c r="K8" s="851"/>
    </row>
    <row r="9" spans="1:11" ht="14.45" customHeight="1">
      <c r="A9" s="851"/>
      <c r="B9" s="851"/>
      <c r="C9" s="851"/>
      <c r="D9" s="851"/>
      <c r="E9" s="851"/>
      <c r="F9" s="851"/>
      <c r="G9" s="851"/>
      <c r="H9" s="851"/>
      <c r="I9" s="851"/>
      <c r="J9" s="851"/>
      <c r="K9" s="851"/>
    </row>
    <row r="10" spans="1:11">
      <c r="A10" s="847" t="s">
        <v>1</v>
      </c>
      <c r="B10" s="848"/>
      <c r="C10" s="848"/>
      <c r="D10" s="848"/>
      <c r="E10" s="848"/>
      <c r="F10" s="848"/>
      <c r="G10" s="848"/>
      <c r="H10" s="848"/>
      <c r="I10" s="848"/>
      <c r="J10" s="848"/>
      <c r="K10" s="848"/>
    </row>
    <row r="11" spans="1:11">
      <c r="A11" s="852" t="s">
        <v>2</v>
      </c>
      <c r="B11" s="852"/>
      <c r="C11" s="852"/>
      <c r="D11" s="852"/>
      <c r="E11" s="852"/>
      <c r="F11" s="852"/>
      <c r="G11" s="852"/>
      <c r="H11" s="852"/>
      <c r="I11" s="852"/>
      <c r="J11" s="852"/>
      <c r="K11" s="852"/>
    </row>
    <row r="12" spans="1:11">
      <c r="A12" s="852"/>
      <c r="B12" s="852"/>
      <c r="C12" s="852"/>
      <c r="D12" s="852"/>
      <c r="E12" s="852"/>
      <c r="F12" s="852"/>
      <c r="G12" s="852"/>
      <c r="H12" s="852"/>
      <c r="I12" s="852"/>
      <c r="J12" s="852"/>
      <c r="K12" s="852"/>
    </row>
    <row r="13" spans="1:11">
      <c r="A13" s="852"/>
      <c r="B13" s="852"/>
      <c r="C13" s="852"/>
      <c r="D13" s="852"/>
      <c r="E13" s="852"/>
      <c r="F13" s="852"/>
      <c r="G13" s="852"/>
      <c r="H13" s="852"/>
      <c r="I13" s="852"/>
      <c r="J13" s="852"/>
      <c r="K13" s="852"/>
    </row>
    <row r="14" spans="1:11">
      <c r="A14" s="852"/>
      <c r="B14" s="852"/>
      <c r="C14" s="852"/>
      <c r="D14" s="852"/>
      <c r="E14" s="852"/>
      <c r="F14" s="852"/>
      <c r="G14" s="852"/>
      <c r="H14" s="852"/>
      <c r="I14" s="852"/>
      <c r="J14" s="852"/>
      <c r="K14" s="852"/>
    </row>
    <row r="15" spans="1:11">
      <c r="A15" s="852"/>
      <c r="B15" s="852"/>
      <c r="C15" s="852"/>
      <c r="D15" s="852"/>
      <c r="E15" s="852"/>
      <c r="F15" s="852"/>
      <c r="G15" s="852"/>
      <c r="H15" s="852"/>
      <c r="I15" s="852"/>
      <c r="J15" s="852"/>
      <c r="K15" s="852"/>
    </row>
    <row r="16" spans="1:11">
      <c r="A16" s="852"/>
      <c r="B16" s="852"/>
      <c r="C16" s="852"/>
      <c r="D16" s="852"/>
      <c r="E16" s="852"/>
      <c r="F16" s="852"/>
      <c r="G16" s="852"/>
      <c r="H16" s="852"/>
      <c r="I16" s="852"/>
      <c r="J16" s="852"/>
      <c r="K16" s="852"/>
    </row>
    <row r="17" spans="1:11">
      <c r="A17" s="852"/>
      <c r="B17" s="852"/>
      <c r="C17" s="852"/>
      <c r="D17" s="852"/>
      <c r="E17" s="852"/>
      <c r="F17" s="852"/>
      <c r="G17" s="852"/>
      <c r="H17" s="852"/>
      <c r="I17" s="852"/>
      <c r="J17" s="852"/>
      <c r="K17" s="852"/>
    </row>
    <row r="18" spans="1:11">
      <c r="A18" s="852"/>
      <c r="B18" s="852"/>
      <c r="C18" s="852"/>
      <c r="D18" s="852"/>
      <c r="E18" s="852"/>
      <c r="F18" s="852"/>
      <c r="G18" s="852"/>
      <c r="H18" s="852"/>
      <c r="I18" s="852"/>
      <c r="J18" s="852"/>
      <c r="K18" s="852"/>
    </row>
    <row r="19" spans="1:11">
      <c r="A19" s="852"/>
      <c r="B19" s="852"/>
      <c r="C19" s="852"/>
      <c r="D19" s="852"/>
      <c r="E19" s="852"/>
      <c r="F19" s="852"/>
      <c r="G19" s="852"/>
      <c r="H19" s="852"/>
      <c r="I19" s="852"/>
      <c r="J19" s="852"/>
      <c r="K19" s="852"/>
    </row>
    <row r="20" spans="1:11">
      <c r="A20" s="852"/>
      <c r="B20" s="852"/>
      <c r="C20" s="852"/>
      <c r="D20" s="852"/>
      <c r="E20" s="852"/>
      <c r="F20" s="852"/>
      <c r="G20" s="852"/>
      <c r="H20" s="852"/>
      <c r="I20" s="852"/>
      <c r="J20" s="852"/>
      <c r="K20" s="852"/>
    </row>
    <row r="21" spans="1:11">
      <c r="A21" s="847" t="s">
        <v>3</v>
      </c>
      <c r="B21" s="848"/>
      <c r="C21" s="848"/>
      <c r="D21" s="848"/>
      <c r="E21" s="848"/>
      <c r="F21" s="848"/>
      <c r="G21" s="848"/>
      <c r="H21" s="848"/>
      <c r="I21" s="848"/>
      <c r="J21" s="848"/>
      <c r="K21" s="848"/>
    </row>
    <row r="22" spans="1:11" ht="14.45" customHeight="1">
      <c r="A22" s="852" t="s">
        <v>399</v>
      </c>
      <c r="B22" s="852"/>
      <c r="C22" s="852"/>
      <c r="D22" s="852"/>
      <c r="E22" s="852"/>
      <c r="F22" s="852"/>
      <c r="G22" s="852"/>
      <c r="H22" s="852"/>
      <c r="I22" s="852"/>
      <c r="J22" s="852"/>
      <c r="K22" s="852"/>
    </row>
    <row r="23" spans="1:11">
      <c r="A23" s="852"/>
      <c r="B23" s="852"/>
      <c r="C23" s="852"/>
      <c r="D23" s="852"/>
      <c r="E23" s="852"/>
      <c r="F23" s="852"/>
      <c r="G23" s="852"/>
      <c r="H23" s="852"/>
      <c r="I23" s="852"/>
      <c r="J23" s="852"/>
      <c r="K23" s="852"/>
    </row>
    <row r="24" spans="1:11">
      <c r="A24" s="852"/>
      <c r="B24" s="852"/>
      <c r="C24" s="852"/>
      <c r="D24" s="852"/>
      <c r="E24" s="852"/>
      <c r="F24" s="852"/>
      <c r="G24" s="852"/>
      <c r="H24" s="852"/>
      <c r="I24" s="852"/>
      <c r="J24" s="852"/>
      <c r="K24" s="852"/>
    </row>
    <row r="25" spans="1:11">
      <c r="A25" s="852"/>
      <c r="B25" s="852"/>
      <c r="C25" s="852"/>
      <c r="D25" s="852"/>
      <c r="E25" s="852"/>
      <c r="F25" s="852"/>
      <c r="G25" s="852"/>
      <c r="H25" s="852"/>
      <c r="I25" s="852"/>
      <c r="J25" s="852"/>
      <c r="K25" s="852"/>
    </row>
    <row r="26" spans="1:11">
      <c r="A26" s="852"/>
      <c r="B26" s="852"/>
      <c r="C26" s="852"/>
      <c r="D26" s="852"/>
      <c r="E26" s="852"/>
      <c r="F26" s="852"/>
      <c r="G26" s="852"/>
      <c r="H26" s="852"/>
      <c r="I26" s="852"/>
      <c r="J26" s="852"/>
      <c r="K26" s="852"/>
    </row>
    <row r="27" spans="1:11">
      <c r="A27" s="852"/>
      <c r="B27" s="852"/>
      <c r="C27" s="852"/>
      <c r="D27" s="852"/>
      <c r="E27" s="852"/>
      <c r="F27" s="852"/>
      <c r="G27" s="852"/>
      <c r="H27" s="852"/>
      <c r="I27" s="852"/>
      <c r="J27" s="852"/>
      <c r="K27" s="852"/>
    </row>
    <row r="28" spans="1:11">
      <c r="A28" s="852"/>
      <c r="B28" s="852"/>
      <c r="C28" s="852"/>
      <c r="D28" s="852"/>
      <c r="E28" s="852"/>
      <c r="F28" s="852"/>
      <c r="G28" s="852"/>
      <c r="H28" s="852"/>
      <c r="I28" s="852"/>
      <c r="J28" s="852"/>
      <c r="K28" s="852"/>
    </row>
    <row r="29" spans="1:11">
      <c r="A29" s="852"/>
      <c r="B29" s="852"/>
      <c r="C29" s="852"/>
      <c r="D29" s="852"/>
      <c r="E29" s="852"/>
      <c r="F29" s="852"/>
      <c r="G29" s="852"/>
      <c r="H29" s="852"/>
      <c r="I29" s="852"/>
      <c r="J29" s="852"/>
      <c r="K29" s="852"/>
    </row>
    <row r="30" spans="1:11">
      <c r="A30" s="847"/>
      <c r="B30" s="848"/>
      <c r="C30" s="848"/>
      <c r="D30" s="848"/>
      <c r="E30" s="848"/>
      <c r="F30" s="848"/>
      <c r="G30" s="848"/>
      <c r="H30" s="848"/>
      <c r="I30" s="848"/>
      <c r="J30" s="848"/>
      <c r="K30" s="848"/>
    </row>
    <row r="31" spans="1:11" ht="14.45" customHeight="1">
      <c r="A31" s="969" t="s">
        <v>317</v>
      </c>
      <c r="B31" s="969"/>
      <c r="C31" s="969"/>
      <c r="D31" s="969"/>
      <c r="E31" s="969"/>
      <c r="F31" s="969"/>
      <c r="G31" s="969"/>
      <c r="H31" s="969"/>
      <c r="I31" s="969"/>
      <c r="J31" s="969"/>
      <c r="K31" s="969"/>
    </row>
    <row r="32" spans="1:11" ht="45.6" customHeight="1">
      <c r="A32" s="850" t="s">
        <v>6</v>
      </c>
      <c r="B32" s="850"/>
      <c r="C32" s="850"/>
      <c r="D32" s="850"/>
      <c r="E32" s="850"/>
      <c r="F32" s="850"/>
      <c r="G32" s="850"/>
      <c r="H32" s="850"/>
      <c r="I32" s="820"/>
      <c r="J32" s="820"/>
      <c r="K32" s="820"/>
    </row>
  </sheetData>
  <sheetProtection algorithmName="SHA-512" hashValue="MZmIlx2+a7luA+he3PrX/ttLiyq35fjF96zxxXwviStesHKEMHp0hfh52twylknVz3TYRDhp/fVvCv5lj6MoUQ==" saltValue="gfySClBOCbbqK66f7jyZUQ==" spinCount="100000" sheet="1" objects="1" scenarios="1"/>
  <mergeCells count="8">
    <mergeCell ref="A31:K31"/>
    <mergeCell ref="A32:H32"/>
    <mergeCell ref="A6:K9"/>
    <mergeCell ref="A10:K10"/>
    <mergeCell ref="A11:K20"/>
    <mergeCell ref="A21:K21"/>
    <mergeCell ref="A22:K29"/>
    <mergeCell ref="A30:K30"/>
  </mergeCells>
  <hyperlinks>
    <hyperlink ref="A32" r:id="rId1" xr:uid="{B81EEA03-3BE3-4BCD-AFC7-B944122D2371}"/>
  </hyperlinks>
  <pageMargins left="0.7" right="0.7" top="0.75" bottom="0.75" header="0.3" footer="0.3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3CC53F-7D56-4E18-AB7B-AEB58C2F9B71}">
  <dimension ref="A1:XFC53"/>
  <sheetViews>
    <sheetView showGridLines="0" topLeftCell="A27" zoomScaleNormal="100" workbookViewId="0">
      <selection activeCell="D15" sqref="D15"/>
    </sheetView>
  </sheetViews>
  <sheetFormatPr defaultColWidth="0" defaultRowHeight="15" customHeight="1" zeroHeight="1"/>
  <cols>
    <col min="1" max="1" width="2.85546875" style="2" customWidth="1"/>
    <col min="2" max="2" width="6.140625" style="2" customWidth="1"/>
    <col min="3" max="3" width="52.140625" style="3" customWidth="1"/>
    <col min="4" max="4" width="24.42578125" style="3" bestFit="1" customWidth="1"/>
    <col min="5" max="5" width="29.85546875" style="16" customWidth="1"/>
    <col min="6" max="6" width="14.5703125" style="2" hidden="1" customWidth="1"/>
    <col min="7" max="7" width="12.85546875" style="2" hidden="1" customWidth="1"/>
    <col min="8" max="8" width="20.140625" style="2" customWidth="1"/>
    <col min="9" max="9" width="5.140625" style="2" hidden="1" customWidth="1"/>
    <col min="10" max="16383" width="9.140625" style="2" hidden="1"/>
    <col min="16384" max="16384" width="1.140625" style="2" hidden="1" customWidth="1"/>
  </cols>
  <sheetData>
    <row r="1" spans="2:9" ht="18.600000000000001" customHeight="1"/>
    <row r="2" spans="2:9" ht="18.600000000000001" customHeight="1"/>
    <row r="3" spans="2:9" ht="12.75" customHeight="1"/>
    <row r="4" spans="2:9" ht="18">
      <c r="B4" s="841" t="s">
        <v>400</v>
      </c>
      <c r="C4" s="841"/>
      <c r="D4" s="841"/>
      <c r="E4" s="841"/>
      <c r="F4" s="841"/>
      <c r="G4" s="841"/>
      <c r="H4" s="841"/>
      <c r="I4" s="864"/>
    </row>
    <row r="5" spans="2:9" ht="7.5" customHeight="1">
      <c r="B5" s="3"/>
      <c r="E5" s="3"/>
      <c r="F5" s="3"/>
      <c r="G5" s="3"/>
      <c r="H5" s="3"/>
      <c r="I5" s="4"/>
    </row>
    <row r="6" spans="2:9" ht="21.75" customHeight="1">
      <c r="B6" s="3"/>
      <c r="C6" s="218" t="s">
        <v>8</v>
      </c>
      <c r="D6" s="709" t="s">
        <v>20</v>
      </c>
      <c r="E6" s="6"/>
      <c r="F6" s="3"/>
      <c r="G6" s="3"/>
      <c r="H6" s="7"/>
      <c r="I6" s="4"/>
    </row>
    <row r="7" spans="2:9" ht="15.75" customHeight="1">
      <c r="C7" s="24"/>
      <c r="D7" s="24"/>
      <c r="E7" s="24"/>
      <c r="F7" s="3"/>
      <c r="G7" s="16"/>
    </row>
    <row r="8" spans="2:9" ht="18">
      <c r="B8" s="842" t="s">
        <v>70</v>
      </c>
      <c r="C8" s="842"/>
      <c r="D8" s="842"/>
      <c r="E8" s="842"/>
      <c r="F8" s="842"/>
      <c r="G8" s="842"/>
      <c r="H8" s="842"/>
      <c r="I8" s="18"/>
    </row>
    <row r="9" spans="2:9" ht="17.25" customHeight="1">
      <c r="C9" s="15"/>
    </row>
    <row r="10" spans="2:9" ht="14.25" customHeight="1">
      <c r="B10" s="17" t="s">
        <v>401</v>
      </c>
      <c r="C10" s="15"/>
    </row>
    <row r="11" spans="2:9" ht="15" customHeight="1">
      <c r="C11" s="2" t="s">
        <v>72</v>
      </c>
      <c r="D11" s="2"/>
    </row>
    <row r="12" spans="2:9" ht="6.75" customHeight="1">
      <c r="C12" s="2"/>
      <c r="D12" s="2"/>
    </row>
    <row r="13" spans="2:9" ht="7.5" customHeight="1" thickBot="1">
      <c r="D13" s="2"/>
    </row>
    <row r="14" spans="2:9" ht="50.1" customHeight="1" thickBot="1">
      <c r="C14" s="576" t="s">
        <v>73</v>
      </c>
      <c r="D14" s="577" t="s">
        <v>74</v>
      </c>
      <c r="E14" s="578" t="s">
        <v>75</v>
      </c>
    </row>
    <row r="15" spans="2:9" ht="16.5" customHeight="1">
      <c r="C15" s="580" t="s">
        <v>76</v>
      </c>
      <c r="D15" s="492"/>
      <c r="E15" s="537"/>
    </row>
    <row r="16" spans="2:9" ht="16.5" customHeight="1" thickBot="1">
      <c r="C16" s="581" t="s">
        <v>77</v>
      </c>
      <c r="D16" s="582"/>
      <c r="E16" s="583"/>
    </row>
    <row r="17" spans="2:11" ht="25.35" customHeight="1" thickBot="1">
      <c r="C17" s="559" t="s">
        <v>79</v>
      </c>
      <c r="D17" s="584">
        <f>SUM(D15+D16)</f>
        <v>0</v>
      </c>
      <c r="E17" s="585">
        <f>SUM(E15+E16)</f>
        <v>0</v>
      </c>
    </row>
    <row r="18" spans="2:11"/>
    <row r="19" spans="2:11" ht="20.100000000000001" customHeight="1">
      <c r="B19" s="873" t="s">
        <v>80</v>
      </c>
      <c r="C19" s="873"/>
      <c r="D19" s="873"/>
      <c r="E19" s="873"/>
      <c r="F19" s="873"/>
      <c r="G19" s="873"/>
      <c r="H19" s="873"/>
      <c r="I19" s="873"/>
      <c r="J19" s="873"/>
      <c r="K19" s="873"/>
    </row>
    <row r="20" spans="2:11" ht="7.5" customHeight="1">
      <c r="C20" s="15"/>
    </row>
    <row r="21" spans="2:11">
      <c r="B21" s="154" t="s">
        <v>402</v>
      </c>
    </row>
    <row r="22" spans="2:11" ht="18.75" customHeight="1">
      <c r="C22" s="2" t="s">
        <v>403</v>
      </c>
    </row>
    <row r="23" spans="2:11">
      <c r="C23" s="2" t="s">
        <v>404</v>
      </c>
    </row>
    <row r="24" spans="2:11">
      <c r="C24" s="2" t="s">
        <v>405</v>
      </c>
    </row>
    <row r="25" spans="2:11">
      <c r="C25" s="2" t="s">
        <v>406</v>
      </c>
    </row>
    <row r="26" spans="2:11" ht="9.75" customHeight="1" thickBot="1"/>
    <row r="27" spans="2:11" ht="25.35" customHeight="1" thickBot="1">
      <c r="C27" s="55" t="s">
        <v>407</v>
      </c>
      <c r="D27" s="555" t="s">
        <v>408</v>
      </c>
      <c r="E27" s="556" t="s">
        <v>409</v>
      </c>
    </row>
    <row r="28" spans="2:11" ht="16.350000000000001" customHeight="1">
      <c r="C28" s="586">
        <v>1</v>
      </c>
      <c r="D28" s="507"/>
      <c r="E28" s="587" t="s">
        <v>410</v>
      </c>
    </row>
    <row r="29" spans="2:11" ht="16.350000000000001" customHeight="1">
      <c r="C29" s="586">
        <v>2</v>
      </c>
      <c r="D29" s="419"/>
      <c r="E29" s="587" t="str">
        <f>E28</f>
        <v>cubic metres NG</v>
      </c>
    </row>
    <row r="30" spans="2:11" ht="16.350000000000001" customHeight="1">
      <c r="C30" s="586">
        <v>3</v>
      </c>
      <c r="D30" s="419"/>
      <c r="E30" s="587" t="str">
        <f t="shared" ref="E30:E33" si="0">E29</f>
        <v>cubic metres NG</v>
      </c>
    </row>
    <row r="31" spans="2:11" ht="16.350000000000001" customHeight="1">
      <c r="C31" s="586">
        <v>4</v>
      </c>
      <c r="D31" s="419"/>
      <c r="E31" s="587" t="str">
        <f t="shared" si="0"/>
        <v>cubic metres NG</v>
      </c>
    </row>
    <row r="32" spans="2:11" ht="16.350000000000001" customHeight="1">
      <c r="C32" s="588">
        <v>5</v>
      </c>
      <c r="D32" s="419"/>
      <c r="E32" s="587" t="str">
        <f t="shared" si="0"/>
        <v>cubic metres NG</v>
      </c>
    </row>
    <row r="33" spans="2:8" ht="16.350000000000001" customHeight="1" thickBot="1">
      <c r="C33" s="586">
        <v>6</v>
      </c>
      <c r="D33" s="419"/>
      <c r="E33" s="587" t="str">
        <f t="shared" si="0"/>
        <v>cubic metres NG</v>
      </c>
    </row>
    <row r="34" spans="2:8" ht="25.35" customHeight="1" thickBot="1">
      <c r="C34" s="167" t="s">
        <v>411</v>
      </c>
      <c r="D34" s="168">
        <f>IFERROR(AVERAGE(D28:D33),0)</f>
        <v>0</v>
      </c>
      <c r="E34" s="169" t="str">
        <f>E28</f>
        <v>cubic metres NG</v>
      </c>
    </row>
    <row r="35" spans="2:8" ht="15.75" thickBot="1">
      <c r="D35" s="170"/>
    </row>
    <row r="36" spans="2:8" ht="25.35" customHeight="1" thickBot="1">
      <c r="C36" s="167" t="s">
        <v>412</v>
      </c>
      <c r="D36" s="221"/>
      <c r="E36" s="169" t="str">
        <f>E28</f>
        <v>cubic metres NG</v>
      </c>
    </row>
    <row r="37" spans="2:8" ht="19.5" customHeight="1">
      <c r="C37" s="151"/>
      <c r="D37" s="219"/>
      <c r="E37" s="151"/>
    </row>
    <row r="38" spans="2:8" ht="19.5" customHeight="1">
      <c r="B38" s="17" t="s">
        <v>83</v>
      </c>
      <c r="C38" s="15"/>
      <c r="D38" s="219"/>
      <c r="E38" s="151"/>
    </row>
    <row r="39" spans="2:8" ht="14.25">
      <c r="C39" s="2" t="s">
        <v>72</v>
      </c>
      <c r="D39" s="219"/>
      <c r="E39" s="151"/>
    </row>
    <row r="40" spans="2:8" ht="19.5" customHeight="1" thickBot="1">
      <c r="C40" s="2"/>
      <c r="D40" s="219"/>
      <c r="E40" s="151"/>
    </row>
    <row r="41" spans="2:8" ht="16.5" customHeight="1">
      <c r="C41" s="292" t="s">
        <v>413</v>
      </c>
      <c r="D41" s="291"/>
      <c r="E41" s="151"/>
    </row>
    <row r="42" spans="2:8" ht="16.5" customHeight="1" thickBot="1">
      <c r="C42" s="293" t="s">
        <v>414</v>
      </c>
      <c r="D42" s="288"/>
      <c r="E42" s="151"/>
    </row>
    <row r="43" spans="2:8" ht="19.5" customHeight="1">
      <c r="C43" s="151"/>
      <c r="D43" s="219"/>
      <c r="E43" s="151"/>
    </row>
    <row r="44" spans="2:8" ht="18">
      <c r="B44" s="842" t="s">
        <v>86</v>
      </c>
      <c r="C44" s="842"/>
      <c r="D44" s="842"/>
      <c r="E44" s="842"/>
      <c r="F44" s="842"/>
      <c r="G44" s="842"/>
      <c r="H44" s="842"/>
    </row>
    <row r="45" spans="2:8" s="26" customFormat="1" ht="15" customHeight="1" thickBot="1">
      <c r="B45" s="51"/>
    </row>
    <row r="46" spans="2:8" s="589" customFormat="1" ht="25.35" customHeight="1" thickBot="1">
      <c r="C46" s="970" t="s">
        <v>82</v>
      </c>
      <c r="D46" s="972" t="s">
        <v>87</v>
      </c>
      <c r="E46" s="973"/>
    </row>
    <row r="47" spans="2:8" s="589" customFormat="1" ht="25.35" customHeight="1" thickBot="1">
      <c r="C47" s="971"/>
      <c r="D47" s="542" t="s">
        <v>415</v>
      </c>
      <c r="E47" s="543" t="s">
        <v>416</v>
      </c>
    </row>
    <row r="48" spans="2:8" ht="16.350000000000001" customHeight="1">
      <c r="C48" s="580" t="s">
        <v>90</v>
      </c>
      <c r="D48" s="594">
        <f>IF(D42=0,D15,(D34*365/D36)*D15)</f>
        <v>0</v>
      </c>
      <c r="E48" s="294">
        <f>IF(D42=0,0,D15-D48)</f>
        <v>0</v>
      </c>
    </row>
    <row r="49" spans="3:5" ht="16.350000000000001" customHeight="1">
      <c r="C49" s="579" t="s">
        <v>91</v>
      </c>
      <c r="D49" s="590">
        <f>IF(D42=0,D16,(D41/(D41+D42))*D16)</f>
        <v>0</v>
      </c>
      <c r="E49" s="355">
        <f>IF(D42=0,0,D16-D49)</f>
        <v>0</v>
      </c>
    </row>
    <row r="50" spans="3:5" ht="16.350000000000001" customHeight="1">
      <c r="C50" s="591" t="s">
        <v>93</v>
      </c>
      <c r="D50" s="590">
        <f>E17</f>
        <v>0</v>
      </c>
      <c r="E50" s="355">
        <f>IF(D42=0,0,E17)</f>
        <v>0</v>
      </c>
    </row>
    <row r="51" spans="3:5" ht="25.35" customHeight="1" thickBot="1">
      <c r="C51" s="546" t="s">
        <v>94</v>
      </c>
      <c r="D51" s="592">
        <f>SUM(D48:D49)</f>
        <v>0</v>
      </c>
      <c r="E51" s="593">
        <f>SUM(E48:E49)</f>
        <v>0</v>
      </c>
    </row>
    <row r="52" spans="3:5" ht="15" customHeight="1">
      <c r="C52" s="50"/>
      <c r="D52" s="2"/>
    </row>
    <row r="53" spans="3:5" ht="15" customHeight="1"/>
  </sheetData>
  <sheetProtection algorithmName="SHA-512" hashValue="urNYW2pITBsq/3IKwn3K+iu4u9p67gsWx3wknpYlRNxn8U6ry9KPWhMiKNQMYD8XO7dwxR1NolQ41ADWplmK3w==" saltValue="NkqbYaxLGfBf1yiFqF9Qng==" spinCount="100000" sheet="1" objects="1" scenarios="1"/>
  <mergeCells count="6">
    <mergeCell ref="B4:I4"/>
    <mergeCell ref="B8:H8"/>
    <mergeCell ref="B19:K19"/>
    <mergeCell ref="B44:H44"/>
    <mergeCell ref="C46:C47"/>
    <mergeCell ref="D46:E46"/>
  </mergeCells>
  <pageMargins left="0.7" right="0.7" top="0.75" bottom="0.75" header="0.3" footer="0.3"/>
  <pageSetup scale="58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4F75E-EDDB-4E9C-B037-2E19091B99BB}">
  <dimension ref="A1:L30"/>
  <sheetViews>
    <sheetView showGridLines="0" topLeftCell="A13" workbookViewId="0">
      <selection activeCell="A28" sqref="A28:K28"/>
    </sheetView>
  </sheetViews>
  <sheetFormatPr defaultColWidth="0" defaultRowHeight="15" zeroHeight="1"/>
  <cols>
    <col min="1" max="11" width="9.140625" customWidth="1"/>
    <col min="12" max="12" width="0" hidden="1" customWidth="1"/>
    <col min="13" max="16384" width="9.140625" hidden="1"/>
  </cols>
  <sheetData>
    <row r="1" spans="1:11"/>
    <row r="2" spans="1:11"/>
    <row r="3" spans="1:11"/>
    <row r="4" spans="1:11"/>
    <row r="5" spans="1:11"/>
    <row r="6" spans="1:11" ht="14.45" customHeight="1">
      <c r="A6" s="851" t="s">
        <v>0</v>
      </c>
      <c r="B6" s="851"/>
      <c r="C6" s="851"/>
      <c r="D6" s="851"/>
      <c r="E6" s="851"/>
      <c r="F6" s="851"/>
      <c r="G6" s="851"/>
      <c r="H6" s="851"/>
      <c r="I6" s="851"/>
      <c r="J6" s="851"/>
      <c r="K6" s="851"/>
    </row>
    <row r="7" spans="1:11" ht="14.45" customHeight="1">
      <c r="A7" s="851"/>
      <c r="B7" s="851"/>
      <c r="C7" s="851"/>
      <c r="D7" s="851"/>
      <c r="E7" s="851"/>
      <c r="F7" s="851"/>
      <c r="G7" s="851"/>
      <c r="H7" s="851"/>
      <c r="I7" s="851"/>
      <c r="J7" s="851"/>
      <c r="K7" s="851"/>
    </row>
    <row r="8" spans="1:11" ht="14.45" customHeight="1">
      <c r="A8" s="851"/>
      <c r="B8" s="851"/>
      <c r="C8" s="851"/>
      <c r="D8" s="851"/>
      <c r="E8" s="851"/>
      <c r="F8" s="851"/>
      <c r="G8" s="851"/>
      <c r="H8" s="851"/>
      <c r="I8" s="851"/>
      <c r="J8" s="851"/>
      <c r="K8" s="851"/>
    </row>
    <row r="9" spans="1:11" ht="14.45" customHeight="1">
      <c r="A9" s="851"/>
      <c r="B9" s="851"/>
      <c r="C9" s="851"/>
      <c r="D9" s="851"/>
      <c r="E9" s="851"/>
      <c r="F9" s="851"/>
      <c r="G9" s="851"/>
      <c r="H9" s="851"/>
      <c r="I9" s="851"/>
      <c r="J9" s="851"/>
      <c r="K9" s="851"/>
    </row>
    <row r="10" spans="1:11">
      <c r="A10" s="847" t="s">
        <v>1</v>
      </c>
      <c r="B10" s="848"/>
      <c r="C10" s="848"/>
      <c r="D10" s="848"/>
      <c r="E10" s="848"/>
      <c r="F10" s="848"/>
      <c r="G10" s="848"/>
      <c r="H10" s="848"/>
      <c r="I10" s="848"/>
      <c r="J10" s="848"/>
      <c r="K10" s="848"/>
    </row>
    <row r="11" spans="1:11">
      <c r="A11" s="852" t="s">
        <v>2</v>
      </c>
      <c r="B11" s="852"/>
      <c r="C11" s="852"/>
      <c r="D11" s="852"/>
      <c r="E11" s="852"/>
      <c r="F11" s="852"/>
      <c r="G11" s="852"/>
      <c r="H11" s="852"/>
      <c r="I11" s="852"/>
      <c r="J11" s="852"/>
      <c r="K11" s="852"/>
    </row>
    <row r="12" spans="1:11">
      <c r="A12" s="852"/>
      <c r="B12" s="852"/>
      <c r="C12" s="852"/>
      <c r="D12" s="852"/>
      <c r="E12" s="852"/>
      <c r="F12" s="852"/>
      <c r="G12" s="852"/>
      <c r="H12" s="852"/>
      <c r="I12" s="852"/>
      <c r="J12" s="852"/>
      <c r="K12" s="852"/>
    </row>
    <row r="13" spans="1:11">
      <c r="A13" s="852"/>
      <c r="B13" s="852"/>
      <c r="C13" s="852"/>
      <c r="D13" s="852"/>
      <c r="E13" s="852"/>
      <c r="F13" s="852"/>
      <c r="G13" s="852"/>
      <c r="H13" s="852"/>
      <c r="I13" s="852"/>
      <c r="J13" s="852"/>
      <c r="K13" s="852"/>
    </row>
    <row r="14" spans="1:11">
      <c r="A14" s="852"/>
      <c r="B14" s="852"/>
      <c r="C14" s="852"/>
      <c r="D14" s="852"/>
      <c r="E14" s="852"/>
      <c r="F14" s="852"/>
      <c r="G14" s="852"/>
      <c r="H14" s="852"/>
      <c r="I14" s="852"/>
      <c r="J14" s="852"/>
      <c r="K14" s="852"/>
    </row>
    <row r="15" spans="1:11">
      <c r="A15" s="852"/>
      <c r="B15" s="852"/>
      <c r="C15" s="852"/>
      <c r="D15" s="852"/>
      <c r="E15" s="852"/>
      <c r="F15" s="852"/>
      <c r="G15" s="852"/>
      <c r="H15" s="852"/>
      <c r="I15" s="852"/>
      <c r="J15" s="852"/>
      <c r="K15" s="852"/>
    </row>
    <row r="16" spans="1:11">
      <c r="A16" s="852"/>
      <c r="B16" s="852"/>
      <c r="C16" s="852"/>
      <c r="D16" s="852"/>
      <c r="E16" s="852"/>
      <c r="F16" s="852"/>
      <c r="G16" s="852"/>
      <c r="H16" s="852"/>
      <c r="I16" s="852"/>
      <c r="J16" s="852"/>
      <c r="K16" s="852"/>
    </row>
    <row r="17" spans="1:11">
      <c r="A17" s="852"/>
      <c r="B17" s="852"/>
      <c r="C17" s="852"/>
      <c r="D17" s="852"/>
      <c r="E17" s="852"/>
      <c r="F17" s="852"/>
      <c r="G17" s="852"/>
      <c r="H17" s="852"/>
      <c r="I17" s="852"/>
      <c r="J17" s="852"/>
      <c r="K17" s="852"/>
    </row>
    <row r="18" spans="1:11">
      <c r="A18" s="852"/>
      <c r="B18" s="852"/>
      <c r="C18" s="852"/>
      <c r="D18" s="852"/>
      <c r="E18" s="852"/>
      <c r="F18" s="852"/>
      <c r="G18" s="852"/>
      <c r="H18" s="852"/>
      <c r="I18" s="852"/>
      <c r="J18" s="852"/>
      <c r="K18" s="852"/>
    </row>
    <row r="19" spans="1:11">
      <c r="A19" s="852"/>
      <c r="B19" s="852"/>
      <c r="C19" s="852"/>
      <c r="D19" s="852"/>
      <c r="E19" s="852"/>
      <c r="F19" s="852"/>
      <c r="G19" s="852"/>
      <c r="H19" s="852"/>
      <c r="I19" s="852"/>
      <c r="J19" s="852"/>
      <c r="K19" s="852"/>
    </row>
    <row r="20" spans="1:11">
      <c r="A20" s="852"/>
      <c r="B20" s="852"/>
      <c r="C20" s="852"/>
      <c r="D20" s="852"/>
      <c r="E20" s="852"/>
      <c r="F20" s="852"/>
      <c r="G20" s="852"/>
      <c r="H20" s="852"/>
      <c r="I20" s="852"/>
      <c r="J20" s="852"/>
      <c r="K20" s="852"/>
    </row>
    <row r="21" spans="1:11">
      <c r="A21" s="847" t="s">
        <v>3</v>
      </c>
      <c r="B21" s="848"/>
      <c r="C21" s="848"/>
      <c r="D21" s="848"/>
      <c r="E21" s="848"/>
      <c r="F21" s="848"/>
      <c r="G21" s="848"/>
      <c r="H21" s="848"/>
      <c r="I21" s="848"/>
      <c r="J21" s="848"/>
      <c r="K21" s="848"/>
    </row>
    <row r="22" spans="1:11" ht="14.45" customHeight="1">
      <c r="A22" s="852" t="s">
        <v>417</v>
      </c>
      <c r="B22" s="852"/>
      <c r="C22" s="852"/>
      <c r="D22" s="852"/>
      <c r="E22" s="852"/>
      <c r="F22" s="852"/>
      <c r="G22" s="852"/>
      <c r="H22" s="852"/>
      <c r="I22" s="852"/>
      <c r="J22" s="852"/>
      <c r="K22" s="852"/>
    </row>
    <row r="23" spans="1:11">
      <c r="A23" s="852"/>
      <c r="B23" s="852"/>
      <c r="C23" s="852"/>
      <c r="D23" s="852"/>
      <c r="E23" s="852"/>
      <c r="F23" s="852"/>
      <c r="G23" s="852"/>
      <c r="H23" s="852"/>
      <c r="I23" s="852"/>
      <c r="J23" s="852"/>
      <c r="K23" s="852"/>
    </row>
    <row r="24" spans="1:11">
      <c r="A24" s="852"/>
      <c r="B24" s="852"/>
      <c r="C24" s="852"/>
      <c r="D24" s="852"/>
      <c r="E24" s="852"/>
      <c r="F24" s="852"/>
      <c r="G24" s="852"/>
      <c r="H24" s="852"/>
      <c r="I24" s="852"/>
      <c r="J24" s="852"/>
      <c r="K24" s="852"/>
    </row>
    <row r="25" spans="1:11">
      <c r="A25" s="852"/>
      <c r="B25" s="852"/>
      <c r="C25" s="852"/>
      <c r="D25" s="852"/>
      <c r="E25" s="852"/>
      <c r="F25" s="852"/>
      <c r="G25" s="852"/>
      <c r="H25" s="852"/>
      <c r="I25" s="852"/>
      <c r="J25" s="852"/>
      <c r="K25" s="852"/>
    </row>
    <row r="26" spans="1:11">
      <c r="A26" s="852"/>
      <c r="B26" s="852"/>
      <c r="C26" s="852"/>
      <c r="D26" s="852"/>
      <c r="E26" s="852"/>
      <c r="F26" s="852"/>
      <c r="G26" s="852"/>
      <c r="H26" s="852"/>
      <c r="I26" s="852"/>
      <c r="J26" s="852"/>
      <c r="K26" s="852"/>
    </row>
    <row r="27" spans="1:11">
      <c r="A27" s="852"/>
      <c r="B27" s="852"/>
      <c r="C27" s="852"/>
      <c r="D27" s="852"/>
      <c r="E27" s="852"/>
      <c r="F27" s="852"/>
      <c r="G27" s="852"/>
      <c r="H27" s="852"/>
      <c r="I27" s="852"/>
      <c r="J27" s="852"/>
      <c r="K27" s="852"/>
    </row>
    <row r="28" spans="1:11">
      <c r="A28" s="847"/>
      <c r="B28" s="848"/>
      <c r="C28" s="848"/>
      <c r="D28" s="848"/>
      <c r="E28" s="848"/>
      <c r="F28" s="848"/>
      <c r="G28" s="848"/>
      <c r="H28" s="848"/>
      <c r="I28" s="848"/>
      <c r="J28" s="848"/>
      <c r="K28" s="848"/>
    </row>
    <row r="29" spans="1:11" ht="14.45" customHeight="1">
      <c r="A29" s="969" t="s">
        <v>317</v>
      </c>
      <c r="B29" s="969"/>
      <c r="C29" s="969"/>
      <c r="D29" s="969"/>
      <c r="E29" s="969"/>
      <c r="F29" s="969"/>
      <c r="G29" s="969"/>
      <c r="H29" s="969"/>
      <c r="I29" s="969"/>
      <c r="J29" s="969"/>
      <c r="K29" s="969"/>
    </row>
    <row r="30" spans="1:11" ht="45.6" customHeight="1">
      <c r="A30" s="850" t="s">
        <v>6</v>
      </c>
      <c r="B30" s="850"/>
      <c r="C30" s="850"/>
      <c r="D30" s="850"/>
      <c r="E30" s="850"/>
      <c r="F30" s="850"/>
      <c r="G30" s="850"/>
      <c r="H30" s="850"/>
      <c r="I30" s="820"/>
      <c r="J30" s="820"/>
      <c r="K30" s="820"/>
    </row>
  </sheetData>
  <sheetProtection algorithmName="SHA-512" hashValue="SYIQ/5WgLUQT443Tnq9scyqT/Pr2sqTLfZBa03mc+6CnURl1hnPOjEbyfNC2W2egia+CfjphUmXdNfGDawBh6Q==" saltValue="EObPX9hpsPAoYz4NRN1xrQ==" spinCount="100000" sheet="1" objects="1" scenarios="1"/>
  <mergeCells count="8">
    <mergeCell ref="A28:K28"/>
    <mergeCell ref="A29:K29"/>
    <mergeCell ref="A30:H30"/>
    <mergeCell ref="A6:K9"/>
    <mergeCell ref="A10:K10"/>
    <mergeCell ref="A11:K20"/>
    <mergeCell ref="A21:K21"/>
    <mergeCell ref="A22:K27"/>
  </mergeCells>
  <hyperlinks>
    <hyperlink ref="A30" r:id="rId1" xr:uid="{C29CBAC5-5EC0-4F3D-B77C-27F30A650E11}"/>
  </hyperlinks>
  <pageMargins left="0.7" right="0.7" top="0.75" bottom="0.75" header="0.3" footer="0.3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8B822-5B04-4E49-8FB4-9064F2100281}">
  <dimension ref="A1:J61"/>
  <sheetViews>
    <sheetView topLeftCell="A37" workbookViewId="0">
      <selection activeCell="B6" sqref="B6"/>
    </sheetView>
  </sheetViews>
  <sheetFormatPr defaultColWidth="0" defaultRowHeight="0" customHeight="1" zeroHeight="1"/>
  <cols>
    <col min="1" max="1" width="2.85546875" style="326" customWidth="1"/>
    <col min="2" max="2" width="8.42578125" style="326" customWidth="1"/>
    <col min="3" max="3" width="66.140625" style="326" customWidth="1"/>
    <col min="4" max="4" width="23.42578125" style="326" customWidth="1"/>
    <col min="5" max="5" width="24.42578125" style="326" customWidth="1"/>
    <col min="6" max="6" width="14.5703125" style="326" bestFit="1" customWidth="1"/>
    <col min="7" max="7" width="9.85546875" style="326" customWidth="1"/>
    <col min="8" max="8" width="3.85546875" style="227" hidden="1" customWidth="1"/>
    <col min="9" max="16384" width="9.140625" style="227" hidden="1"/>
  </cols>
  <sheetData>
    <row r="1" spans="1:10" ht="19.5" customHeight="1">
      <c r="H1" s="326"/>
      <c r="I1" s="326"/>
      <c r="J1" s="326"/>
    </row>
    <row r="2" spans="1:10" ht="19.5" customHeight="1">
      <c r="H2" s="326"/>
      <c r="I2" s="326"/>
      <c r="J2" s="326"/>
    </row>
    <row r="3" spans="1:10" ht="10.5" customHeight="1">
      <c r="H3" s="326"/>
      <c r="I3" s="326"/>
      <c r="J3" s="326"/>
    </row>
    <row r="4" spans="1:10" s="223" customFormat="1" ht="18">
      <c r="A4" s="347"/>
      <c r="B4" s="979" t="s">
        <v>418</v>
      </c>
      <c r="C4" s="979"/>
      <c r="D4" s="979"/>
      <c r="E4" s="979"/>
      <c r="F4" s="979"/>
      <c r="G4" s="979"/>
      <c r="H4" s="979"/>
      <c r="I4" s="979"/>
      <c r="J4" s="327"/>
    </row>
    <row r="5" spans="1:10" s="225" customFormat="1" ht="14.25">
      <c r="A5" s="328"/>
      <c r="B5" s="329"/>
      <c r="C5" s="329"/>
      <c r="D5" s="329"/>
      <c r="E5" s="329"/>
      <c r="F5" s="329"/>
      <c r="G5" s="329"/>
      <c r="H5" s="329"/>
      <c r="I5" s="330"/>
      <c r="J5" s="328"/>
    </row>
    <row r="6" spans="1:10" s="225" customFormat="1" ht="15">
      <c r="A6" s="328"/>
      <c r="B6" s="329"/>
      <c r="C6" s="218" t="s">
        <v>8</v>
      </c>
      <c r="D6" s="328"/>
      <c r="E6" s="331"/>
      <c r="F6" s="332"/>
      <c r="G6" s="329"/>
      <c r="H6" s="333"/>
      <c r="I6" s="330"/>
      <c r="J6" s="328"/>
    </row>
    <row r="7" spans="1:10" s="226" customFormat="1" ht="15">
      <c r="A7" s="334"/>
      <c r="B7" s="335"/>
      <c r="C7" s="710" t="s">
        <v>20</v>
      </c>
      <c r="D7" s="337"/>
      <c r="E7" s="338"/>
      <c r="F7" s="336"/>
      <c r="G7" s="337"/>
      <c r="H7" s="339"/>
      <c r="I7" s="334"/>
      <c r="J7" s="334"/>
    </row>
    <row r="8" spans="1:10" s="225" customFormat="1" ht="18">
      <c r="A8" s="328"/>
      <c r="B8" s="976" t="s">
        <v>419</v>
      </c>
      <c r="C8" s="976"/>
      <c r="D8" s="976"/>
      <c r="E8" s="976"/>
      <c r="F8" s="976"/>
      <c r="G8" s="976"/>
      <c r="H8" s="976"/>
      <c r="I8" s="976"/>
      <c r="J8" s="976"/>
    </row>
    <row r="9" spans="1:10" s="226" customFormat="1" ht="15">
      <c r="A9" s="334"/>
      <c r="B9" s="328"/>
      <c r="C9" s="340"/>
      <c r="D9" s="329"/>
      <c r="E9" s="341"/>
      <c r="F9" s="340"/>
      <c r="G9" s="329"/>
      <c r="H9" s="329"/>
      <c r="I9" s="334"/>
      <c r="J9" s="334"/>
    </row>
    <row r="10" spans="1:10" s="226" customFormat="1" ht="15">
      <c r="A10" s="334"/>
      <c r="B10" s="344" t="s">
        <v>420</v>
      </c>
      <c r="C10" s="340"/>
      <c r="D10" s="329"/>
      <c r="E10" s="341"/>
      <c r="F10" s="340"/>
      <c r="G10" s="329"/>
      <c r="H10" s="329"/>
      <c r="I10" s="334"/>
      <c r="J10" s="334"/>
    </row>
    <row r="11" spans="1:10" s="225" customFormat="1" ht="15">
      <c r="A11" s="328"/>
      <c r="B11" s="328"/>
      <c r="C11" s="328" t="s">
        <v>72</v>
      </c>
      <c r="D11" s="328"/>
      <c r="E11" s="341"/>
      <c r="F11" s="328"/>
      <c r="G11" s="328"/>
      <c r="H11" s="328"/>
      <c r="I11" s="328"/>
      <c r="J11" s="328"/>
    </row>
    <row r="12" spans="1:10" s="226" customFormat="1" ht="9.75" customHeight="1" thickBot="1">
      <c r="A12" s="334"/>
      <c r="B12" s="334"/>
      <c r="C12" s="328"/>
      <c r="D12" s="328"/>
      <c r="E12" s="334"/>
      <c r="F12" s="334"/>
      <c r="G12" s="334"/>
      <c r="H12" s="334"/>
      <c r="I12" s="334"/>
      <c r="J12" s="334"/>
    </row>
    <row r="13" spans="1:10" s="225" customFormat="1" ht="25.35" customHeight="1" thickBot="1">
      <c r="A13" s="328"/>
      <c r="B13" s="328"/>
      <c r="C13" s="595" t="s">
        <v>421</v>
      </c>
      <c r="D13" s="596" t="s">
        <v>331</v>
      </c>
      <c r="E13" s="595" t="s">
        <v>103</v>
      </c>
      <c r="F13" s="328"/>
      <c r="G13" s="328"/>
      <c r="H13" s="328"/>
      <c r="I13" s="328"/>
      <c r="J13" s="328"/>
    </row>
    <row r="14" spans="1:10" s="225" customFormat="1" ht="16.350000000000001" customHeight="1">
      <c r="A14" s="328"/>
      <c r="B14" s="328"/>
      <c r="C14" s="597" t="s">
        <v>422</v>
      </c>
      <c r="D14" s="598">
        <v>0</v>
      </c>
      <c r="E14" s="599" t="s">
        <v>375</v>
      </c>
      <c r="F14" s="328"/>
      <c r="G14" s="328"/>
      <c r="H14" s="328"/>
      <c r="I14" s="328"/>
      <c r="J14" s="328"/>
    </row>
    <row r="15" spans="1:10" s="225" customFormat="1" ht="16.350000000000001" customHeight="1">
      <c r="A15" s="328"/>
      <c r="B15" s="328"/>
      <c r="C15" s="600" t="s">
        <v>423</v>
      </c>
      <c r="D15" s="601">
        <v>0</v>
      </c>
      <c r="E15" s="602" t="s">
        <v>375</v>
      </c>
      <c r="F15" s="328"/>
      <c r="G15" s="328"/>
      <c r="H15" s="328"/>
      <c r="I15" s="328"/>
      <c r="J15" s="328"/>
    </row>
    <row r="16" spans="1:10" s="225" customFormat="1" ht="16.350000000000001" customHeight="1">
      <c r="A16" s="328"/>
      <c r="B16" s="328"/>
      <c r="C16" s="600" t="s">
        <v>424</v>
      </c>
      <c r="D16" s="601">
        <v>0</v>
      </c>
      <c r="E16" s="602" t="s">
        <v>375</v>
      </c>
      <c r="F16" s="328"/>
      <c r="G16" s="328"/>
      <c r="H16" s="328"/>
      <c r="I16" s="328"/>
      <c r="J16" s="328"/>
    </row>
    <row r="17" spans="1:10" s="225" customFormat="1" ht="16.350000000000001" customHeight="1">
      <c r="A17" s="328"/>
      <c r="B17" s="328"/>
      <c r="C17" s="600" t="s">
        <v>425</v>
      </c>
      <c r="D17" s="601">
        <v>0</v>
      </c>
      <c r="E17" s="603" t="s">
        <v>375</v>
      </c>
      <c r="F17" s="328"/>
      <c r="G17" s="328"/>
      <c r="H17" s="328"/>
      <c r="I17" s="328"/>
      <c r="J17" s="328"/>
    </row>
    <row r="18" spans="1:10" s="225" customFormat="1" ht="16.350000000000001" customHeight="1">
      <c r="A18" s="328"/>
      <c r="B18" s="328"/>
      <c r="C18" s="600" t="s">
        <v>426</v>
      </c>
      <c r="D18" s="601">
        <v>0</v>
      </c>
      <c r="E18" s="602" t="s">
        <v>375</v>
      </c>
      <c r="F18" s="328"/>
      <c r="G18" s="328"/>
      <c r="H18" s="328"/>
      <c r="I18" s="328"/>
      <c r="J18" s="328"/>
    </row>
    <row r="19" spans="1:10" s="225" customFormat="1" ht="16.350000000000001" customHeight="1">
      <c r="A19" s="328"/>
      <c r="B19" s="328"/>
      <c r="C19" s="600" t="s">
        <v>427</v>
      </c>
      <c r="D19" s="601">
        <v>0</v>
      </c>
      <c r="E19" s="602" t="s">
        <v>375</v>
      </c>
      <c r="F19" s="328"/>
      <c r="G19" s="328"/>
      <c r="H19" s="328"/>
      <c r="I19" s="328"/>
      <c r="J19" s="328"/>
    </row>
    <row r="20" spans="1:10" s="225" customFormat="1" ht="16.350000000000001" customHeight="1" thickBot="1">
      <c r="A20" s="328"/>
      <c r="B20" s="328"/>
      <c r="C20" s="604" t="s">
        <v>428</v>
      </c>
      <c r="D20" s="605">
        <v>0</v>
      </c>
      <c r="E20" s="606" t="s">
        <v>375</v>
      </c>
      <c r="F20" s="328"/>
      <c r="G20" s="328"/>
      <c r="H20" s="328"/>
      <c r="I20" s="328"/>
      <c r="J20" s="328"/>
    </row>
    <row r="21" spans="1:10" s="328" customFormat="1" ht="15" thickBot="1">
      <c r="D21" s="348"/>
      <c r="E21" s="329"/>
    </row>
    <row r="22" spans="1:10" s="328" customFormat="1" ht="25.35" customHeight="1" thickBot="1">
      <c r="C22" s="352" t="s">
        <v>429</v>
      </c>
      <c r="D22" s="349">
        <f>SUM(D14:D20)</f>
        <v>0</v>
      </c>
      <c r="E22" s="329"/>
    </row>
    <row r="23" spans="1:10" s="328" customFormat="1" ht="18" customHeight="1">
      <c r="D23" s="348"/>
      <c r="E23" s="329"/>
    </row>
    <row r="24" spans="1:10" s="328" customFormat="1" ht="15">
      <c r="B24" s="344" t="s">
        <v>430</v>
      </c>
      <c r="C24" s="340"/>
      <c r="D24" s="348"/>
      <c r="E24" s="329"/>
    </row>
    <row r="25" spans="1:10" s="328" customFormat="1" ht="14.25">
      <c r="C25" s="328" t="s">
        <v>72</v>
      </c>
      <c r="D25" s="348"/>
      <c r="E25" s="329"/>
    </row>
    <row r="26" spans="1:10" s="328" customFormat="1" ht="8.25" customHeight="1" thickBot="1">
      <c r="D26" s="348"/>
      <c r="E26" s="329"/>
    </row>
    <row r="27" spans="1:10" s="225" customFormat="1" ht="25.35" customHeight="1" thickBot="1">
      <c r="A27" s="328"/>
      <c r="B27" s="328"/>
      <c r="C27" s="595" t="s">
        <v>431</v>
      </c>
      <c r="D27" s="607" t="s">
        <v>331</v>
      </c>
      <c r="E27" s="984" t="s">
        <v>103</v>
      </c>
      <c r="F27" s="985"/>
      <c r="G27" s="328"/>
      <c r="H27" s="328"/>
      <c r="I27" s="328"/>
      <c r="J27" s="328"/>
    </row>
    <row r="28" spans="1:10" s="225" customFormat="1" ht="16.350000000000001" customHeight="1">
      <c r="A28" s="328"/>
      <c r="B28" s="328"/>
      <c r="C28" s="608" t="s">
        <v>432</v>
      </c>
      <c r="D28" s="609">
        <v>0</v>
      </c>
      <c r="E28" s="980" t="s">
        <v>433</v>
      </c>
      <c r="F28" s="981"/>
      <c r="G28" s="328"/>
      <c r="H28" s="328"/>
      <c r="I28" s="328"/>
      <c r="J28" s="328"/>
    </row>
    <row r="29" spans="1:10" s="225" customFormat="1" ht="16.350000000000001" customHeight="1">
      <c r="A29" s="328"/>
      <c r="B29" s="328"/>
      <c r="C29" s="600" t="s">
        <v>434</v>
      </c>
      <c r="D29" s="601">
        <v>0</v>
      </c>
      <c r="E29" s="982" t="s">
        <v>433</v>
      </c>
      <c r="F29" s="983"/>
      <c r="G29" s="328"/>
      <c r="H29" s="328"/>
      <c r="I29" s="328"/>
      <c r="J29" s="328"/>
    </row>
    <row r="30" spans="1:10" s="225" customFormat="1" ht="16.350000000000001" customHeight="1">
      <c r="A30" s="328"/>
      <c r="B30" s="328"/>
      <c r="C30" s="600" t="s">
        <v>435</v>
      </c>
      <c r="D30" s="601">
        <v>0</v>
      </c>
      <c r="E30" s="982" t="s">
        <v>433</v>
      </c>
      <c r="F30" s="983"/>
      <c r="G30" s="328"/>
      <c r="H30" s="328"/>
      <c r="I30" s="328"/>
      <c r="J30" s="328"/>
    </row>
    <row r="31" spans="1:10" s="225" customFormat="1" ht="16.350000000000001" customHeight="1" thickBot="1">
      <c r="A31" s="328"/>
      <c r="B31" s="328"/>
      <c r="C31" s="604" t="s">
        <v>436</v>
      </c>
      <c r="D31" s="605">
        <v>0</v>
      </c>
      <c r="E31" s="974" t="s">
        <v>433</v>
      </c>
      <c r="F31" s="975"/>
      <c r="G31" s="328"/>
      <c r="H31" s="328"/>
      <c r="I31" s="328"/>
      <c r="J31" s="328"/>
    </row>
    <row r="32" spans="1:10" s="224" customFormat="1" ht="15" thickBot="1">
      <c r="A32" s="329"/>
      <c r="B32" s="328"/>
      <c r="C32" s="343"/>
      <c r="D32" s="343"/>
      <c r="E32" s="329"/>
      <c r="F32" s="329"/>
      <c r="G32" s="329"/>
      <c r="H32" s="329"/>
      <c r="I32" s="329"/>
      <c r="J32" s="329"/>
    </row>
    <row r="33" spans="1:10" s="225" customFormat="1" ht="25.35" customHeight="1" thickBot="1">
      <c r="A33" s="328"/>
      <c r="B33" s="328"/>
      <c r="C33" s="350" t="s">
        <v>437</v>
      </c>
      <c r="D33" s="349">
        <f>SUM(D28:D31)</f>
        <v>0</v>
      </c>
      <c r="E33" s="978"/>
      <c r="F33" s="978"/>
      <c r="G33" s="328"/>
      <c r="H33" s="328"/>
      <c r="I33" s="328"/>
      <c r="J33" s="328"/>
    </row>
    <row r="34" spans="1:10" s="225" customFormat="1" ht="15">
      <c r="A34" s="328"/>
      <c r="B34" s="328"/>
      <c r="C34" s="342"/>
      <c r="D34" s="345"/>
      <c r="E34" s="329"/>
      <c r="F34" s="329"/>
      <c r="G34" s="328"/>
      <c r="H34" s="328"/>
      <c r="I34" s="328"/>
      <c r="J34" s="328"/>
    </row>
    <row r="35" spans="1:10" s="225" customFormat="1" ht="18">
      <c r="A35" s="328"/>
      <c r="B35" s="976" t="s">
        <v>70</v>
      </c>
      <c r="C35" s="976"/>
      <c r="D35" s="976"/>
      <c r="E35" s="976"/>
      <c r="F35" s="976"/>
      <c r="G35" s="976"/>
      <c r="H35" s="976"/>
      <c r="I35" s="976"/>
      <c r="J35" s="976"/>
    </row>
    <row r="36" spans="1:10" s="224" customFormat="1" ht="14.25">
      <c r="A36" s="329"/>
      <c r="B36" s="328"/>
      <c r="C36" s="343"/>
      <c r="D36" s="343"/>
      <c r="E36" s="329"/>
      <c r="F36" s="329"/>
      <c r="G36" s="329"/>
      <c r="H36" s="329"/>
      <c r="I36" s="329"/>
      <c r="J36" s="329"/>
    </row>
    <row r="37" spans="1:10" s="225" customFormat="1" ht="15">
      <c r="A37" s="328"/>
      <c r="B37" s="17" t="s">
        <v>401</v>
      </c>
      <c r="C37" s="15"/>
      <c r="D37" s="329"/>
      <c r="E37" s="341"/>
      <c r="F37" s="328"/>
      <c r="G37" s="328"/>
      <c r="H37" s="328"/>
      <c r="I37" s="328"/>
      <c r="J37" s="328"/>
    </row>
    <row r="38" spans="1:10" s="225" customFormat="1" ht="15">
      <c r="A38" s="328"/>
      <c r="B38" s="108"/>
      <c r="C38" s="108" t="s">
        <v>72</v>
      </c>
      <c r="D38" s="328"/>
      <c r="E38" s="341"/>
      <c r="F38" s="328"/>
      <c r="G38" s="328"/>
      <c r="H38" s="328"/>
      <c r="I38" s="328"/>
      <c r="J38" s="328"/>
    </row>
    <row r="39" spans="1:10" s="225" customFormat="1" ht="15.75" thickBot="1">
      <c r="A39" s="328"/>
      <c r="B39" s="108"/>
      <c r="C39" s="108"/>
      <c r="D39" s="328"/>
      <c r="E39" s="341"/>
      <c r="F39" s="328"/>
      <c r="G39" s="328"/>
      <c r="H39" s="328"/>
      <c r="I39" s="328"/>
      <c r="J39" s="328"/>
    </row>
    <row r="40" spans="1:10" s="225" customFormat="1" ht="63" customHeight="1" thickBot="1">
      <c r="A40" s="328"/>
      <c r="B40" s="328"/>
      <c r="C40" s="544" t="s">
        <v>73</v>
      </c>
      <c r="D40" s="613" t="s">
        <v>74</v>
      </c>
      <c r="E40" s="610" t="s">
        <v>75</v>
      </c>
      <c r="F40" s="328"/>
      <c r="G40" s="328"/>
      <c r="H40" s="328"/>
      <c r="I40" s="328"/>
      <c r="J40" s="328"/>
    </row>
    <row r="41" spans="1:10" s="225" customFormat="1" ht="16.350000000000001" customHeight="1">
      <c r="A41" s="328"/>
      <c r="B41" s="328"/>
      <c r="C41" s="499" t="s">
        <v>76</v>
      </c>
      <c r="D41" s="614"/>
      <c r="E41" s="575"/>
      <c r="F41" s="328"/>
      <c r="G41" s="328"/>
      <c r="H41" s="328"/>
      <c r="I41" s="328"/>
      <c r="J41" s="328"/>
    </row>
    <row r="42" spans="1:10" s="225" customFormat="1" ht="16.350000000000001" customHeight="1">
      <c r="A42" s="328"/>
      <c r="B42" s="346"/>
      <c r="C42" s="496" t="s">
        <v>77</v>
      </c>
      <c r="D42" s="615"/>
      <c r="E42" s="477"/>
      <c r="F42" s="328"/>
      <c r="G42" s="328"/>
      <c r="H42" s="328"/>
      <c r="I42" s="328"/>
      <c r="J42" s="328"/>
    </row>
    <row r="43" spans="1:10" s="225" customFormat="1" ht="16.350000000000001" customHeight="1">
      <c r="A43" s="328"/>
      <c r="B43" s="346"/>
      <c r="C43" s="497" t="s">
        <v>323</v>
      </c>
      <c r="D43" s="616"/>
      <c r="E43" s="477"/>
      <c r="F43" s="328"/>
      <c r="G43" s="328"/>
      <c r="H43" s="328"/>
      <c r="I43" s="328"/>
      <c r="J43" s="328"/>
    </row>
    <row r="44" spans="1:10" s="225" customFormat="1" ht="25.35" customHeight="1">
      <c r="A44" s="328"/>
      <c r="B44" s="328"/>
      <c r="C44" s="544" t="s">
        <v>79</v>
      </c>
      <c r="D44" s="617">
        <f>IFERROR(D41+D42+D43,"")</f>
        <v>0</v>
      </c>
      <c r="E44" s="481">
        <f>IFERROR(E41+E42+E43,"")</f>
        <v>0</v>
      </c>
      <c r="F44" s="328"/>
      <c r="G44" s="328"/>
      <c r="H44" s="328"/>
      <c r="I44" s="328"/>
      <c r="J44" s="328"/>
    </row>
    <row r="45" spans="1:10" s="225" customFormat="1" ht="15.75">
      <c r="A45" s="328"/>
      <c r="B45" s="328"/>
      <c r="C45" s="353"/>
      <c r="D45" s="354"/>
      <c r="E45" s="351"/>
      <c r="F45" s="328"/>
      <c r="G45" s="328"/>
      <c r="H45" s="328"/>
      <c r="I45" s="328"/>
      <c r="J45" s="328"/>
    </row>
    <row r="46" spans="1:10" s="225" customFormat="1" ht="18">
      <c r="A46" s="328"/>
      <c r="B46" s="976" t="s">
        <v>86</v>
      </c>
      <c r="C46" s="976"/>
      <c r="D46" s="976"/>
      <c r="E46" s="976"/>
      <c r="F46" s="976"/>
      <c r="G46" s="976"/>
      <c r="H46" s="976"/>
      <c r="I46" s="976"/>
      <c r="J46" s="976"/>
    </row>
    <row r="47" spans="1:10" s="225" customFormat="1" ht="16.5" thickBot="1">
      <c r="A47" s="328"/>
      <c r="C47" s="353"/>
      <c r="D47" s="354"/>
      <c r="E47" s="351"/>
      <c r="F47" s="328"/>
      <c r="G47" s="328"/>
      <c r="H47" s="328"/>
      <c r="I47" s="328"/>
      <c r="J47" s="328"/>
    </row>
    <row r="48" spans="1:10" s="612" customFormat="1" ht="25.35" customHeight="1" thickBot="1">
      <c r="A48" s="611"/>
      <c r="B48" s="611"/>
      <c r="C48" s="869" t="s">
        <v>82</v>
      </c>
      <c r="D48" s="977" t="s">
        <v>87</v>
      </c>
      <c r="E48" s="973"/>
      <c r="F48" s="611"/>
      <c r="G48" s="611"/>
      <c r="H48" s="611"/>
      <c r="I48" s="611"/>
      <c r="J48" s="611"/>
    </row>
    <row r="49" spans="1:10" s="612" customFormat="1" ht="25.35" customHeight="1" thickBot="1">
      <c r="A49" s="611"/>
      <c r="B49" s="611"/>
      <c r="C49" s="870"/>
      <c r="D49" s="544" t="s">
        <v>438</v>
      </c>
      <c r="E49" s="618" t="s">
        <v>439</v>
      </c>
      <c r="F49" s="611"/>
      <c r="G49" s="611"/>
      <c r="H49" s="611"/>
      <c r="I49" s="611"/>
      <c r="J49" s="611"/>
    </row>
    <row r="50" spans="1:10" s="225" customFormat="1" ht="16.350000000000001" customHeight="1">
      <c r="A50" s="328"/>
      <c r="B50" s="328"/>
      <c r="C50" s="296" t="s">
        <v>90</v>
      </c>
      <c r="D50" s="622">
        <f>IFERROR(D41-E50,0)</f>
        <v>0</v>
      </c>
      <c r="E50" s="619" t="str">
        <f>IFERROR(IF((D$22+D$33)=0,"",((0.018*D$33*D41/D$44)+(D$33*D41/D$22))/(1+($D$33/D$22))),0)</f>
        <v/>
      </c>
      <c r="F50" s="328"/>
      <c r="G50" s="328"/>
      <c r="H50" s="328"/>
      <c r="I50" s="328"/>
      <c r="J50" s="328"/>
    </row>
    <row r="51" spans="1:10" s="225" customFormat="1" ht="16.350000000000001" customHeight="1">
      <c r="A51" s="328"/>
      <c r="B51" s="328"/>
      <c r="C51" s="298" t="s">
        <v>91</v>
      </c>
      <c r="D51" s="623">
        <f>IFERROR(D42-E51,0)</f>
        <v>0</v>
      </c>
      <c r="E51" s="620" t="str">
        <f>IFERROR(IF((D$22+D$33)=0,"",((0.018*D$33*D42/D$44)+(D$33*D42/D$22))/(1+($D$33/D$22))),0)</f>
        <v/>
      </c>
      <c r="F51" s="328"/>
      <c r="G51" s="328"/>
      <c r="H51" s="328"/>
      <c r="I51" s="328"/>
      <c r="J51" s="328"/>
    </row>
    <row r="52" spans="1:10" s="225" customFormat="1" ht="16.350000000000001" customHeight="1" thickBot="1">
      <c r="A52" s="328"/>
      <c r="B52" s="328"/>
      <c r="C52" s="497" t="s">
        <v>361</v>
      </c>
      <c r="D52" s="696">
        <f>IFERROR(D43-E52,0)</f>
        <v>0</v>
      </c>
      <c r="E52" s="697" t="str">
        <f>IFERROR(IF((D$22+D$33)=0,"",((0.018*D$33*D43/D$44)+(D$33*D43/D$22))/(1+($D$33/D$22))),0)</f>
        <v/>
      </c>
      <c r="F52" s="328"/>
      <c r="G52" s="328"/>
      <c r="H52" s="328"/>
      <c r="I52" s="328"/>
      <c r="J52" s="328"/>
    </row>
    <row r="53" spans="1:10" s="225" customFormat="1" ht="27" customHeight="1" thickBot="1">
      <c r="A53" s="328"/>
      <c r="B53" s="328"/>
      <c r="C53" s="698" t="s">
        <v>440</v>
      </c>
      <c r="D53" s="699">
        <f>IFERROR(E44-E53, 0)</f>
        <v>0</v>
      </c>
      <c r="E53" s="700" t="str">
        <f>IFERROR(IF((D$22+D$33)=0,"",((0.018*D$33*E44/D$44)+(D$33*E44/D$22))/(1+($D$33/D$22))),0)</f>
        <v/>
      </c>
      <c r="F53" s="328"/>
      <c r="G53" s="328"/>
      <c r="H53" s="328"/>
      <c r="I53" s="328"/>
      <c r="J53" s="328"/>
    </row>
    <row r="54" spans="1:10" s="612" customFormat="1" ht="25.35" customHeight="1" thickBot="1">
      <c r="A54" s="611"/>
      <c r="B54" s="611"/>
      <c r="C54" s="701" t="s">
        <v>94</v>
      </c>
      <c r="D54" s="624">
        <f>IFERROR(SUM(D50:D52),0)</f>
        <v>0</v>
      </c>
      <c r="E54" s="621">
        <f>IFERROR(SUM(E50:E52),0)</f>
        <v>0</v>
      </c>
      <c r="F54" s="611"/>
      <c r="G54" s="611"/>
      <c r="H54" s="611"/>
      <c r="I54" s="611"/>
      <c r="J54" s="611"/>
    </row>
    <row r="55" spans="1:10" s="224" customFormat="1" ht="14.25">
      <c r="A55" s="329"/>
      <c r="B55" s="328"/>
      <c r="C55" s="343"/>
      <c r="D55" s="343"/>
      <c r="E55" s="329"/>
      <c r="F55" s="329"/>
      <c r="G55" s="329"/>
      <c r="H55" s="329"/>
      <c r="I55" s="329"/>
      <c r="J55" s="329"/>
    </row>
    <row r="56" spans="1:10" ht="0" hidden="1" customHeight="1">
      <c r="A56" s="227"/>
      <c r="B56" s="227"/>
      <c r="C56" s="227"/>
      <c r="D56" s="227"/>
      <c r="E56" s="227"/>
      <c r="F56" s="227"/>
      <c r="G56" s="227"/>
    </row>
    <row r="57" spans="1:10" ht="0" hidden="1" customHeight="1">
      <c r="A57" s="227"/>
      <c r="B57" s="227"/>
      <c r="C57" s="227"/>
      <c r="D57" s="227"/>
      <c r="E57" s="227"/>
      <c r="F57" s="227"/>
      <c r="G57" s="227"/>
    </row>
    <row r="58" spans="1:10" ht="3" customHeight="1"/>
    <row r="59" spans="1:10" ht="12.75" hidden="1" customHeight="1"/>
    <row r="60" spans="1:10" ht="12.75" hidden="1" customHeight="1"/>
    <row r="61" spans="1:10" ht="12.75" hidden="1" customHeight="1"/>
  </sheetData>
  <sheetProtection algorithmName="SHA-512" hashValue="RRsYDYZB+NP99yqX4n0PFeBvgkTTEraVo1BC+S3keDpiH21ZfxDW7+r7AejQ9rdCq4UR19G+Yhhk4rfdeQ/67Q==" saltValue="WnntLXAamL+GrduMlYFozw==" spinCount="100000" sheet="1" objects="1" scenarios="1"/>
  <mergeCells count="12">
    <mergeCell ref="B4:I4"/>
    <mergeCell ref="B8:J8"/>
    <mergeCell ref="E28:F28"/>
    <mergeCell ref="E29:F29"/>
    <mergeCell ref="E30:F30"/>
    <mergeCell ref="E27:F27"/>
    <mergeCell ref="E31:F31"/>
    <mergeCell ref="B35:J35"/>
    <mergeCell ref="B46:J46"/>
    <mergeCell ref="C48:C49"/>
    <mergeCell ref="D48:E48"/>
    <mergeCell ref="E33:F3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8902B9-3B7A-471B-A4ED-3DBBC720525E}">
  <dimension ref="A1:L32"/>
  <sheetViews>
    <sheetView showGridLines="0" topLeftCell="A16" workbookViewId="0">
      <selection activeCell="A30" sqref="A30:K30"/>
    </sheetView>
  </sheetViews>
  <sheetFormatPr defaultColWidth="0" defaultRowHeight="15" zeroHeight="1"/>
  <cols>
    <col min="1" max="11" width="9.140625" customWidth="1"/>
    <col min="12" max="12" width="0" hidden="1" customWidth="1"/>
    <col min="13" max="16384" width="9.140625" hidden="1"/>
  </cols>
  <sheetData>
    <row r="1" spans="1:11"/>
    <row r="2" spans="1:11"/>
    <row r="3" spans="1:11"/>
    <row r="4" spans="1:11"/>
    <row r="5" spans="1:11"/>
    <row r="6" spans="1:11" ht="14.45" customHeight="1">
      <c r="A6" s="851" t="s">
        <v>0</v>
      </c>
      <c r="B6" s="851"/>
      <c r="C6" s="851"/>
      <c r="D6" s="851"/>
      <c r="E6" s="851"/>
      <c r="F6" s="851"/>
      <c r="G6" s="851"/>
      <c r="H6" s="851"/>
      <c r="I6" s="851"/>
      <c r="J6" s="851"/>
      <c r="K6" s="851"/>
    </row>
    <row r="7" spans="1:11" ht="14.45" customHeight="1">
      <c r="A7" s="851"/>
      <c r="B7" s="851"/>
      <c r="C7" s="851"/>
      <c r="D7" s="851"/>
      <c r="E7" s="851"/>
      <c r="F7" s="851"/>
      <c r="G7" s="851"/>
      <c r="H7" s="851"/>
      <c r="I7" s="851"/>
      <c r="J7" s="851"/>
      <c r="K7" s="851"/>
    </row>
    <row r="8" spans="1:11" ht="14.45" customHeight="1">
      <c r="A8" s="851"/>
      <c r="B8" s="851"/>
      <c r="C8" s="851"/>
      <c r="D8" s="851"/>
      <c r="E8" s="851"/>
      <c r="F8" s="851"/>
      <c r="G8" s="851"/>
      <c r="H8" s="851"/>
      <c r="I8" s="851"/>
      <c r="J8" s="851"/>
      <c r="K8" s="851"/>
    </row>
    <row r="9" spans="1:11" ht="14.45" customHeight="1">
      <c r="A9" s="851"/>
      <c r="B9" s="851"/>
      <c r="C9" s="851"/>
      <c r="D9" s="851"/>
      <c r="E9" s="851"/>
      <c r="F9" s="851"/>
      <c r="G9" s="851"/>
      <c r="H9" s="851"/>
      <c r="I9" s="851"/>
      <c r="J9" s="851"/>
      <c r="K9" s="851"/>
    </row>
    <row r="10" spans="1:11">
      <c r="A10" s="847" t="s">
        <v>1</v>
      </c>
      <c r="B10" s="848"/>
      <c r="C10" s="848"/>
      <c r="D10" s="848"/>
      <c r="E10" s="848"/>
      <c r="F10" s="848"/>
      <c r="G10" s="848"/>
      <c r="H10" s="848"/>
      <c r="I10" s="848"/>
      <c r="J10" s="848"/>
      <c r="K10" s="848"/>
    </row>
    <row r="11" spans="1:11">
      <c r="A11" s="852" t="s">
        <v>2</v>
      </c>
      <c r="B11" s="852"/>
      <c r="C11" s="852"/>
      <c r="D11" s="852"/>
      <c r="E11" s="852"/>
      <c r="F11" s="852"/>
      <c r="G11" s="852"/>
      <c r="H11" s="852"/>
      <c r="I11" s="852"/>
      <c r="J11" s="852"/>
      <c r="K11" s="852"/>
    </row>
    <row r="12" spans="1:11">
      <c r="A12" s="852"/>
      <c r="B12" s="852"/>
      <c r="C12" s="852"/>
      <c r="D12" s="852"/>
      <c r="E12" s="852"/>
      <c r="F12" s="852"/>
      <c r="G12" s="852"/>
      <c r="H12" s="852"/>
      <c r="I12" s="852"/>
      <c r="J12" s="852"/>
      <c r="K12" s="852"/>
    </row>
    <row r="13" spans="1:11">
      <c r="A13" s="852"/>
      <c r="B13" s="852"/>
      <c r="C13" s="852"/>
      <c r="D13" s="852"/>
      <c r="E13" s="852"/>
      <c r="F13" s="852"/>
      <c r="G13" s="852"/>
      <c r="H13" s="852"/>
      <c r="I13" s="852"/>
      <c r="J13" s="852"/>
      <c r="K13" s="852"/>
    </row>
    <row r="14" spans="1:11">
      <c r="A14" s="852"/>
      <c r="B14" s="852"/>
      <c r="C14" s="852"/>
      <c r="D14" s="852"/>
      <c r="E14" s="852"/>
      <c r="F14" s="852"/>
      <c r="G14" s="852"/>
      <c r="H14" s="852"/>
      <c r="I14" s="852"/>
      <c r="J14" s="852"/>
      <c r="K14" s="852"/>
    </row>
    <row r="15" spans="1:11">
      <c r="A15" s="852"/>
      <c r="B15" s="852"/>
      <c r="C15" s="852"/>
      <c r="D15" s="852"/>
      <c r="E15" s="852"/>
      <c r="F15" s="852"/>
      <c r="G15" s="852"/>
      <c r="H15" s="852"/>
      <c r="I15" s="852"/>
      <c r="J15" s="852"/>
      <c r="K15" s="852"/>
    </row>
    <row r="16" spans="1:11">
      <c r="A16" s="852"/>
      <c r="B16" s="852"/>
      <c r="C16" s="852"/>
      <c r="D16" s="852"/>
      <c r="E16" s="852"/>
      <c r="F16" s="852"/>
      <c r="G16" s="852"/>
      <c r="H16" s="852"/>
      <c r="I16" s="852"/>
      <c r="J16" s="852"/>
      <c r="K16" s="852"/>
    </row>
    <row r="17" spans="1:11">
      <c r="A17" s="852"/>
      <c r="B17" s="852"/>
      <c r="C17" s="852"/>
      <c r="D17" s="852"/>
      <c r="E17" s="852"/>
      <c r="F17" s="852"/>
      <c r="G17" s="852"/>
      <c r="H17" s="852"/>
      <c r="I17" s="852"/>
      <c r="J17" s="852"/>
      <c r="K17" s="852"/>
    </row>
    <row r="18" spans="1:11">
      <c r="A18" s="852"/>
      <c r="B18" s="852"/>
      <c r="C18" s="852"/>
      <c r="D18" s="852"/>
      <c r="E18" s="852"/>
      <c r="F18" s="852"/>
      <c r="G18" s="852"/>
      <c r="H18" s="852"/>
      <c r="I18" s="852"/>
      <c r="J18" s="852"/>
      <c r="K18" s="852"/>
    </row>
    <row r="19" spans="1:11">
      <c r="A19" s="852"/>
      <c r="B19" s="852"/>
      <c r="C19" s="852"/>
      <c r="D19" s="852"/>
      <c r="E19" s="852"/>
      <c r="F19" s="852"/>
      <c r="G19" s="852"/>
      <c r="H19" s="852"/>
      <c r="I19" s="852"/>
      <c r="J19" s="852"/>
      <c r="K19" s="852"/>
    </row>
    <row r="20" spans="1:11">
      <c r="A20" s="852"/>
      <c r="B20" s="852"/>
      <c r="C20" s="852"/>
      <c r="D20" s="852"/>
      <c r="E20" s="852"/>
      <c r="F20" s="852"/>
      <c r="G20" s="852"/>
      <c r="H20" s="852"/>
      <c r="I20" s="852"/>
      <c r="J20" s="852"/>
      <c r="K20" s="852"/>
    </row>
    <row r="21" spans="1:11">
      <c r="A21" s="847" t="s">
        <v>3</v>
      </c>
      <c r="B21" s="848"/>
      <c r="C21" s="848"/>
      <c r="D21" s="848"/>
      <c r="E21" s="848"/>
      <c r="F21" s="848"/>
      <c r="G21" s="848"/>
      <c r="H21" s="848"/>
      <c r="I21" s="848"/>
      <c r="J21" s="848"/>
      <c r="K21" s="848"/>
    </row>
    <row r="22" spans="1:11" ht="14.45" customHeight="1">
      <c r="A22" s="852" t="s">
        <v>441</v>
      </c>
      <c r="B22" s="852"/>
      <c r="C22" s="852"/>
      <c r="D22" s="852"/>
      <c r="E22" s="852"/>
      <c r="F22" s="852"/>
      <c r="G22" s="852"/>
      <c r="H22" s="852"/>
      <c r="I22" s="852"/>
      <c r="J22" s="852"/>
      <c r="K22" s="852"/>
    </row>
    <row r="23" spans="1:11">
      <c r="A23" s="852"/>
      <c r="B23" s="852"/>
      <c r="C23" s="852"/>
      <c r="D23" s="852"/>
      <c r="E23" s="852"/>
      <c r="F23" s="852"/>
      <c r="G23" s="852"/>
      <c r="H23" s="852"/>
      <c r="I23" s="852"/>
      <c r="J23" s="852"/>
      <c r="K23" s="852"/>
    </row>
    <row r="24" spans="1:11">
      <c r="A24" s="852"/>
      <c r="B24" s="852"/>
      <c r="C24" s="852"/>
      <c r="D24" s="852"/>
      <c r="E24" s="852"/>
      <c r="F24" s="852"/>
      <c r="G24" s="852"/>
      <c r="H24" s="852"/>
      <c r="I24" s="852"/>
      <c r="J24" s="852"/>
      <c r="K24" s="852"/>
    </row>
    <row r="25" spans="1:11">
      <c r="A25" s="852"/>
      <c r="B25" s="852"/>
      <c r="C25" s="852"/>
      <c r="D25" s="852"/>
      <c r="E25" s="852"/>
      <c r="F25" s="852"/>
      <c r="G25" s="852"/>
      <c r="H25" s="852"/>
      <c r="I25" s="852"/>
      <c r="J25" s="852"/>
      <c r="K25" s="852"/>
    </row>
    <row r="26" spans="1:11">
      <c r="A26" s="852"/>
      <c r="B26" s="852"/>
      <c r="C26" s="852"/>
      <c r="D26" s="852"/>
      <c r="E26" s="852"/>
      <c r="F26" s="852"/>
      <c r="G26" s="852"/>
      <c r="H26" s="852"/>
      <c r="I26" s="852"/>
      <c r="J26" s="852"/>
      <c r="K26" s="852"/>
    </row>
    <row r="27" spans="1:11">
      <c r="A27" s="852"/>
      <c r="B27" s="852"/>
      <c r="C27" s="852"/>
      <c r="D27" s="852"/>
      <c r="E27" s="852"/>
      <c r="F27" s="852"/>
      <c r="G27" s="852"/>
      <c r="H27" s="852"/>
      <c r="I27" s="852"/>
      <c r="J27" s="852"/>
      <c r="K27" s="852"/>
    </row>
    <row r="28" spans="1:11">
      <c r="A28" s="852"/>
      <c r="B28" s="852"/>
      <c r="C28" s="852"/>
      <c r="D28" s="852"/>
      <c r="E28" s="852"/>
      <c r="F28" s="852"/>
      <c r="G28" s="852"/>
      <c r="H28" s="852"/>
      <c r="I28" s="852"/>
      <c r="J28" s="852"/>
      <c r="K28" s="852"/>
    </row>
    <row r="29" spans="1:11">
      <c r="A29" s="852"/>
      <c r="B29" s="852"/>
      <c r="C29" s="852"/>
      <c r="D29" s="852"/>
      <c r="E29" s="852"/>
      <c r="F29" s="852"/>
      <c r="G29" s="852"/>
      <c r="H29" s="852"/>
      <c r="I29" s="852"/>
      <c r="J29" s="852"/>
      <c r="K29" s="852"/>
    </row>
    <row r="30" spans="1:11">
      <c r="A30" s="847"/>
      <c r="B30" s="848"/>
      <c r="C30" s="848"/>
      <c r="D30" s="848"/>
      <c r="E30" s="848"/>
      <c r="F30" s="848"/>
      <c r="G30" s="848"/>
      <c r="H30" s="848"/>
      <c r="I30" s="848"/>
      <c r="J30" s="848"/>
      <c r="K30" s="848"/>
    </row>
    <row r="31" spans="1:11" ht="14.45" customHeight="1">
      <c r="A31" s="969" t="s">
        <v>317</v>
      </c>
      <c r="B31" s="969"/>
      <c r="C31" s="969"/>
      <c r="D31" s="969"/>
      <c r="E31" s="969"/>
      <c r="F31" s="969"/>
      <c r="G31" s="969"/>
      <c r="H31" s="969"/>
      <c r="I31" s="969"/>
      <c r="J31" s="969"/>
      <c r="K31" s="969"/>
    </row>
    <row r="32" spans="1:11" ht="45.6" customHeight="1">
      <c r="A32" s="850" t="s">
        <v>6</v>
      </c>
      <c r="B32" s="850"/>
      <c r="C32" s="850"/>
      <c r="D32" s="850"/>
      <c r="E32" s="850"/>
      <c r="F32" s="850"/>
      <c r="G32" s="850"/>
      <c r="H32" s="850"/>
      <c r="I32" s="820"/>
      <c r="J32" s="820"/>
      <c r="K32" s="820"/>
    </row>
  </sheetData>
  <sheetProtection algorithmName="SHA-512" hashValue="i7qDDtxwqm1pHeKL6fozcSHxwln70D+9Y0HC5UT/9R70R8Mt/oB4pVJtkGhGthsB1sHSfrDm/4g0q5DLhcWQ2A==" saltValue="6Xt/Zwd16tA0Yc4ml/+b9w==" spinCount="100000" sheet="1" objects="1" scenarios="1"/>
  <mergeCells count="8">
    <mergeCell ref="A31:K31"/>
    <mergeCell ref="A32:H32"/>
    <mergeCell ref="A6:K9"/>
    <mergeCell ref="A10:K10"/>
    <mergeCell ref="A21:K21"/>
    <mergeCell ref="A22:K29"/>
    <mergeCell ref="A30:K30"/>
    <mergeCell ref="A11:K20"/>
  </mergeCells>
  <hyperlinks>
    <hyperlink ref="A32" r:id="rId1" xr:uid="{1DB7854C-E877-4D7B-8A71-9C6869CF3029}"/>
  </hyperlinks>
  <pageMargins left="0.7" right="0.7" top="0.75" bottom="0.75" header="0.3" footer="0.3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6F3842-B12E-4D5E-845C-1D998B5FD75A}">
  <dimension ref="B1:XFC38"/>
  <sheetViews>
    <sheetView showGridLines="0" topLeftCell="A16" zoomScaleNormal="100" workbookViewId="0">
      <selection activeCell="F14" sqref="F14"/>
    </sheetView>
  </sheetViews>
  <sheetFormatPr defaultColWidth="0" defaultRowHeight="0" customHeight="1" zeroHeight="1"/>
  <cols>
    <col min="1" max="1" width="2.85546875" style="2" customWidth="1"/>
    <col min="2" max="2" width="9.140625" style="2" customWidth="1"/>
    <col min="3" max="3" width="39.5703125" style="3" customWidth="1"/>
    <col min="4" max="4" width="12.140625" style="3" customWidth="1"/>
    <col min="5" max="5" width="20.85546875" style="3" customWidth="1"/>
    <col min="6" max="6" width="19.140625" style="3" bestFit="1" customWidth="1"/>
    <col min="7" max="7" width="15.85546875" style="16" customWidth="1"/>
    <col min="8" max="8" width="14.140625" style="2" bestFit="1" customWidth="1"/>
    <col min="9" max="9" width="12.85546875" style="2" customWidth="1"/>
    <col min="10" max="10" width="9.140625" style="2" hidden="1" customWidth="1"/>
    <col min="11" max="11" width="0" style="2" hidden="1" customWidth="1"/>
    <col min="12" max="16383" width="9.140625" style="2" hidden="1"/>
    <col min="16384" max="16384" width="1.85546875" style="2" customWidth="1"/>
  </cols>
  <sheetData>
    <row r="1" spans="2:10" ht="15" customHeight="1">
      <c r="E1" s="16"/>
      <c r="G1" s="3"/>
      <c r="H1" s="7"/>
      <c r="I1" s="3"/>
    </row>
    <row r="2" spans="2:10" ht="15" customHeight="1">
      <c r="E2" s="16"/>
      <c r="G2" s="3"/>
      <c r="H2" s="7"/>
      <c r="I2" s="3"/>
    </row>
    <row r="3" spans="2:10" ht="35.25" customHeight="1">
      <c r="E3" s="16"/>
      <c r="G3" s="3"/>
      <c r="H3" s="7"/>
      <c r="I3" s="3"/>
    </row>
    <row r="4" spans="2:10" s="1" customFormat="1" ht="24" customHeight="1">
      <c r="B4" s="905" t="s">
        <v>442</v>
      </c>
      <c r="C4" s="905"/>
      <c r="D4" s="905"/>
      <c r="E4" s="905"/>
      <c r="F4" s="905"/>
      <c r="G4" s="905"/>
      <c r="H4" s="905"/>
      <c r="I4" s="905"/>
      <c r="J4" s="905"/>
    </row>
    <row r="5" spans="2:10" ht="18" customHeight="1">
      <c r="B5" s="3"/>
      <c r="G5" s="3"/>
      <c r="H5" s="3"/>
      <c r="I5" s="3"/>
      <c r="J5" s="4"/>
    </row>
    <row r="6" spans="2:10" ht="18" customHeight="1">
      <c r="B6" s="3"/>
      <c r="C6" s="855" t="s">
        <v>8</v>
      </c>
      <c r="D6" s="855"/>
      <c r="E6" s="5"/>
      <c r="F6" s="6"/>
      <c r="G6" s="3"/>
      <c r="H6" s="3"/>
      <c r="I6" s="7"/>
      <c r="J6" s="4"/>
    </row>
    <row r="7" spans="2:10" ht="18" customHeight="1">
      <c r="C7" s="711" t="s">
        <v>20</v>
      </c>
      <c r="D7" s="30"/>
      <c r="E7" s="30"/>
    </row>
    <row r="8" spans="2:10" ht="14.25" customHeight="1">
      <c r="B8" s="938" t="s">
        <v>443</v>
      </c>
      <c r="C8" s="938"/>
      <c r="D8" s="938"/>
      <c r="E8" s="938"/>
      <c r="F8" s="938"/>
      <c r="G8" s="938"/>
      <c r="H8" s="938"/>
      <c r="I8" s="938"/>
      <c r="J8" s="938"/>
    </row>
    <row r="9" spans="2:10" ht="7.5" customHeight="1">
      <c r="C9" s="24"/>
      <c r="D9" s="24"/>
      <c r="E9" s="24"/>
    </row>
    <row r="10" spans="2:10" ht="15" customHeight="1">
      <c r="B10" s="17" t="s">
        <v>373</v>
      </c>
    </row>
    <row r="11" spans="2:10" ht="15" customHeight="1">
      <c r="C11" s="50" t="s">
        <v>444</v>
      </c>
      <c r="D11" s="50"/>
      <c r="E11" s="50"/>
      <c r="F11" s="50"/>
      <c r="G11" s="3"/>
      <c r="H11" s="16"/>
    </row>
    <row r="12" spans="2:10" ht="15" customHeight="1" thickBot="1">
      <c r="G12" s="3"/>
      <c r="H12" s="16"/>
    </row>
    <row r="13" spans="2:10" ht="25.35" customHeight="1" thickBot="1">
      <c r="C13" s="999" t="s">
        <v>445</v>
      </c>
      <c r="D13" s="1000"/>
      <c r="E13" s="631"/>
      <c r="F13" s="631" t="s">
        <v>446</v>
      </c>
      <c r="G13" s="555" t="s">
        <v>331</v>
      </c>
      <c r="H13" s="556" t="s">
        <v>103</v>
      </c>
    </row>
    <row r="14" spans="2:10" ht="16.350000000000001" customHeight="1">
      <c r="C14" s="628" t="s">
        <v>447</v>
      </c>
      <c r="D14" s="629"/>
      <c r="E14" s="630" t="s">
        <v>448</v>
      </c>
      <c r="F14" s="629"/>
      <c r="G14" s="712"/>
      <c r="H14" s="587" t="s">
        <v>449</v>
      </c>
    </row>
    <row r="15" spans="2:10" ht="16.350000000000001" customHeight="1">
      <c r="C15" s="1001" t="s">
        <v>450</v>
      </c>
      <c r="D15" s="1002"/>
      <c r="E15" s="557" t="s">
        <v>451</v>
      </c>
      <c r="F15" s="545"/>
      <c r="G15" s="626" t="str">
        <f>IF(F15="","",F15*3600)</f>
        <v/>
      </c>
      <c r="H15" s="625" t="s">
        <v>352</v>
      </c>
    </row>
    <row r="16" spans="2:10" ht="16.350000000000001" customHeight="1">
      <c r="C16" s="1001" t="s">
        <v>333</v>
      </c>
      <c r="D16" s="1002"/>
      <c r="E16" s="557" t="s">
        <v>452</v>
      </c>
      <c r="F16" s="557"/>
      <c r="G16" s="545">
        <v>0.35</v>
      </c>
      <c r="H16" s="625" t="s">
        <v>334</v>
      </c>
    </row>
    <row r="17" spans="3:8" ht="16.350000000000001" customHeight="1">
      <c r="C17" s="1001" t="s">
        <v>453</v>
      </c>
      <c r="D17" s="1002"/>
      <c r="E17" s="557" t="s">
        <v>454</v>
      </c>
      <c r="F17" s="557"/>
      <c r="G17" s="419"/>
      <c r="H17" s="625" t="s">
        <v>352</v>
      </c>
    </row>
    <row r="18" spans="3:8" ht="16.350000000000001" customHeight="1">
      <c r="C18" s="1003" t="s">
        <v>336</v>
      </c>
      <c r="D18" s="1004"/>
      <c r="E18" s="557" t="s">
        <v>455</v>
      </c>
      <c r="F18" s="557"/>
      <c r="G18" s="545">
        <v>0.8</v>
      </c>
      <c r="H18" s="625" t="s">
        <v>337</v>
      </c>
    </row>
    <row r="19" spans="3:8" ht="16.350000000000001" customHeight="1">
      <c r="C19" s="1001" t="s">
        <v>456</v>
      </c>
      <c r="D19" s="1002"/>
      <c r="E19" s="557" t="s">
        <v>457</v>
      </c>
      <c r="F19" s="545"/>
      <c r="G19" s="626" t="str">
        <f>IF(F19="","",F19*3600)</f>
        <v/>
      </c>
      <c r="H19" s="625" t="s">
        <v>352</v>
      </c>
    </row>
    <row r="20" spans="3:8" ht="16.350000000000001" customHeight="1" thickBot="1">
      <c r="C20" s="1011" t="s">
        <v>458</v>
      </c>
      <c r="D20" s="1012"/>
      <c r="E20" s="627" t="s">
        <v>459</v>
      </c>
      <c r="F20" s="627"/>
      <c r="G20" s="563"/>
      <c r="H20" s="295" t="s">
        <v>352</v>
      </c>
    </row>
    <row r="21" spans="3:8" ht="15" customHeight="1" thickBot="1">
      <c r="C21" s="50"/>
      <c r="D21" s="50"/>
      <c r="E21" s="50"/>
      <c r="F21" s="50"/>
      <c r="G21" s="3"/>
      <c r="H21" s="3"/>
    </row>
    <row r="22" spans="3:8" ht="16.350000000000001" customHeight="1">
      <c r="C22" s="1005" t="s">
        <v>460</v>
      </c>
      <c r="D22" s="1006"/>
      <c r="E22" s="1007" t="s">
        <v>461</v>
      </c>
      <c r="F22" s="1008"/>
      <c r="G22" s="632">
        <f>IF(COUNT($G$14:$G$20)=7,(($G$15/(($G$16/$G$18)*$G$17+$G$15))*G14),0)</f>
        <v>0</v>
      </c>
      <c r="H22" s="633" t="s">
        <v>449</v>
      </c>
    </row>
    <row r="23" spans="3:8" ht="16.350000000000001" customHeight="1" thickBot="1">
      <c r="C23" s="997" t="s">
        <v>462</v>
      </c>
      <c r="D23" s="998"/>
      <c r="E23" s="1009" t="s">
        <v>463</v>
      </c>
      <c r="F23" s="1010"/>
      <c r="G23" s="634">
        <f>IF(G22=0,0,G14-G22)</f>
        <v>0</v>
      </c>
      <c r="H23" s="635" t="s">
        <v>449</v>
      </c>
    </row>
    <row r="24" spans="3:8" ht="18" customHeight="1" thickBot="1">
      <c r="C24" s="2"/>
      <c r="D24" s="2"/>
      <c r="E24" s="2"/>
      <c r="F24" s="2"/>
      <c r="G24" s="2"/>
    </row>
    <row r="25" spans="3:8" ht="16.350000000000001" customHeight="1" thickBot="1">
      <c r="C25" s="986" t="s">
        <v>464</v>
      </c>
      <c r="D25" s="987"/>
      <c r="E25" s="990" t="s">
        <v>465</v>
      </c>
      <c r="F25" s="991"/>
      <c r="G25" s="146">
        <f>IF(G22=0,0,G22*($G$19/$G$15))</f>
        <v>0</v>
      </c>
      <c r="H25" s="144" t="s">
        <v>449</v>
      </c>
    </row>
    <row r="26" spans="3:8" ht="16.350000000000001" customHeight="1" thickBot="1">
      <c r="C26" s="986" t="s">
        <v>466</v>
      </c>
      <c r="D26" s="987"/>
      <c r="E26" s="990" t="s">
        <v>467</v>
      </c>
      <c r="F26" s="991"/>
      <c r="G26" s="146">
        <f>IF(G23=0,0,G23*($G$20/$G$17))</f>
        <v>0</v>
      </c>
      <c r="H26" s="144" t="s">
        <v>139</v>
      </c>
    </row>
    <row r="27" spans="3:8" s="3" customFormat="1" ht="25.5" customHeight="1" thickBot="1">
      <c r="C27" s="22"/>
      <c r="D27" s="22"/>
      <c r="F27" s="23"/>
      <c r="G27"/>
    </row>
    <row r="28" spans="3:8" s="3" customFormat="1" ht="25.35" customHeight="1">
      <c r="D28" s="992" t="s">
        <v>468</v>
      </c>
      <c r="E28" s="993"/>
      <c r="F28" s="994"/>
      <c r="G28" s="636">
        <f>$F$15-$F$19</f>
        <v>0</v>
      </c>
      <c r="H28" s="147" t="s">
        <v>350</v>
      </c>
    </row>
    <row r="29" spans="3:8" s="3" customFormat="1" ht="25.35" customHeight="1" thickBot="1">
      <c r="C29" s="148" t="s">
        <v>469</v>
      </c>
      <c r="D29" s="995" t="s">
        <v>470</v>
      </c>
      <c r="E29" s="822"/>
      <c r="F29" s="996"/>
      <c r="G29" s="158">
        <f>IFERROR(G22-G25,"")</f>
        <v>0</v>
      </c>
      <c r="H29" s="295" t="s">
        <v>139</v>
      </c>
    </row>
    <row r="30" spans="3:8" s="3" customFormat="1" ht="7.5" customHeight="1" thickBot="1">
      <c r="C30" s="24"/>
      <c r="D30" s="2"/>
      <c r="E30" s="2"/>
      <c r="G30" s="2"/>
      <c r="H30" s="2"/>
    </row>
    <row r="31" spans="3:8" s="3" customFormat="1" ht="25.35" customHeight="1">
      <c r="C31" s="22"/>
      <c r="D31" s="992" t="s">
        <v>471</v>
      </c>
      <c r="E31" s="993"/>
      <c r="F31" s="994"/>
      <c r="G31" s="637">
        <f>$G$17-$G$20</f>
        <v>0</v>
      </c>
      <c r="H31" s="147" t="s">
        <v>352</v>
      </c>
    </row>
    <row r="32" spans="3:8" s="3" customFormat="1" ht="25.35" customHeight="1" thickBot="1">
      <c r="C32" s="22"/>
      <c r="D32" s="995" t="s">
        <v>472</v>
      </c>
      <c r="E32" s="822"/>
      <c r="F32" s="996"/>
      <c r="G32" s="158">
        <f>IFERROR(G23-G26,"")</f>
        <v>0</v>
      </c>
      <c r="H32" s="295" t="s">
        <v>139</v>
      </c>
    </row>
    <row r="33" spans="2:11" s="3" customFormat="1" ht="10.5" customHeight="1" thickBot="1">
      <c r="C33" s="22"/>
      <c r="D33" s="149"/>
      <c r="E33" s="101"/>
      <c r="F33" s="150"/>
      <c r="G33" s="151"/>
    </row>
    <row r="34" spans="2:11" s="3" customFormat="1" ht="35.1" customHeight="1" thickBot="1">
      <c r="C34" s="22"/>
      <c r="D34" s="988" t="s">
        <v>473</v>
      </c>
      <c r="E34" s="989"/>
      <c r="F34" s="478">
        <f>IFERROR(G22/G15, 0)</f>
        <v>0</v>
      </c>
      <c r="G34" s="152" t="s">
        <v>474</v>
      </c>
    </row>
    <row r="35" spans="2:11" ht="25.35" hidden="1" customHeight="1" thickBot="1">
      <c r="F35" s="145"/>
    </row>
    <row r="36" spans="2:11" s="3" customFormat="1" ht="35.1" customHeight="1" thickBot="1">
      <c r="B36" s="2"/>
      <c r="C36" s="22"/>
      <c r="D36" s="988" t="s">
        <v>475</v>
      </c>
      <c r="E36" s="989"/>
      <c r="F36" s="479">
        <f>IFERROR(G23/G17, 0)</f>
        <v>0</v>
      </c>
      <c r="G36" s="152" t="s">
        <v>476</v>
      </c>
      <c r="I36" s="2"/>
      <c r="J36" s="2"/>
      <c r="K36" s="2"/>
    </row>
    <row r="37" spans="2:11" s="3" customFormat="1" ht="15" customHeight="1">
      <c r="B37" s="2"/>
      <c r="C37" s="24"/>
      <c r="D37" s="24"/>
      <c r="E37" s="2"/>
      <c r="F37" s="2"/>
      <c r="G37" s="2"/>
      <c r="H37" s="2"/>
      <c r="I37" s="2"/>
      <c r="J37" s="2"/>
      <c r="K37" s="2"/>
    </row>
    <row r="38" spans="2:11" ht="15" customHeight="1">
      <c r="B38" s="905" t="s">
        <v>477</v>
      </c>
      <c r="C38" s="905"/>
      <c r="D38" s="905"/>
      <c r="E38" s="905"/>
      <c r="F38" s="905"/>
      <c r="G38" s="905"/>
      <c r="H38" s="905"/>
      <c r="I38" s="905"/>
      <c r="J38" s="905"/>
      <c r="K38" s="905"/>
    </row>
  </sheetData>
  <sheetProtection algorithmName="SHA-512" hashValue="YM1aqKT1rNQJuEAFfEHCw4ezmengGorgNA38vpNDrJizdEXY9AMTRiI4Ok8c9JAeZC3MqjKM6AaS8AlIpeNpOQ==" saltValue="HpsiVDl5mVC8pElnoBjXIg==" spinCount="100000" sheet="1" objects="1" scenarios="1"/>
  <mergeCells count="25">
    <mergeCell ref="C23:D23"/>
    <mergeCell ref="B4:J4"/>
    <mergeCell ref="B8:J8"/>
    <mergeCell ref="C13:D13"/>
    <mergeCell ref="C15:D15"/>
    <mergeCell ref="C16:D16"/>
    <mergeCell ref="C17:D17"/>
    <mergeCell ref="C18:D18"/>
    <mergeCell ref="C19:D19"/>
    <mergeCell ref="C22:D22"/>
    <mergeCell ref="C6:D6"/>
    <mergeCell ref="E22:F22"/>
    <mergeCell ref="E23:F23"/>
    <mergeCell ref="C20:D20"/>
    <mergeCell ref="B38:K38"/>
    <mergeCell ref="C25:D25"/>
    <mergeCell ref="C26:D26"/>
    <mergeCell ref="D34:E34"/>
    <mergeCell ref="D36:E36"/>
    <mergeCell ref="E25:F25"/>
    <mergeCell ref="E26:F26"/>
    <mergeCell ref="D28:F28"/>
    <mergeCell ref="D29:F29"/>
    <mergeCell ref="D31:F31"/>
    <mergeCell ref="D32:F32"/>
  </mergeCells>
  <pageMargins left="0.7" right="0.7" top="0.75" bottom="0.75" header="0.3" footer="0.3"/>
  <pageSetup orientation="landscape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018FC1-5E22-4C1F-8B70-111459DA19E4}">
  <dimension ref="A1:T105"/>
  <sheetViews>
    <sheetView showGridLines="0" zoomScale="115" zoomScaleNormal="115" workbookViewId="0">
      <selection activeCell="H19" sqref="H19"/>
    </sheetView>
  </sheetViews>
  <sheetFormatPr defaultColWidth="0" defaultRowHeight="0" customHeight="1" zeroHeight="1"/>
  <cols>
    <col min="1" max="1" width="2.85546875" style="26" customWidth="1"/>
    <col min="2" max="2" width="4.85546875" style="26" customWidth="1"/>
    <col min="3" max="3" width="44.140625" style="26" customWidth="1"/>
    <col min="4" max="4" width="22.140625" style="26" customWidth="1"/>
    <col min="5" max="5" width="23.140625" style="26" customWidth="1"/>
    <col min="6" max="7" width="17.85546875" style="26" customWidth="1"/>
    <col min="8" max="8" width="20.42578125" style="26" customWidth="1"/>
    <col min="9" max="9" width="21.85546875" style="26" customWidth="1"/>
    <col min="10" max="19" width="17.85546875" style="26" customWidth="1"/>
    <col min="20" max="20" width="9.140625" style="26" customWidth="1"/>
    <col min="21" max="16384" width="9.140625" style="26" hidden="1"/>
  </cols>
  <sheetData>
    <row r="1" spans="2:20" s="2" customFormat="1" ht="15" customHeight="1">
      <c r="C1" s="3"/>
      <c r="D1" s="3"/>
      <c r="E1" s="16"/>
      <c r="F1" s="3"/>
      <c r="G1" s="3"/>
      <c r="H1" s="7"/>
      <c r="I1" s="3"/>
    </row>
    <row r="2" spans="2:20" s="2" customFormat="1" ht="15" customHeight="1">
      <c r="C2" s="3"/>
      <c r="D2" s="3"/>
      <c r="E2" s="16"/>
      <c r="F2" s="3"/>
      <c r="G2" s="3"/>
      <c r="H2" s="7"/>
      <c r="I2" s="3"/>
    </row>
    <row r="3" spans="2:20" s="2" customFormat="1" ht="35.25" customHeight="1">
      <c r="C3" s="3"/>
      <c r="D3" s="3"/>
      <c r="E3" s="16"/>
      <c r="F3" s="3"/>
      <c r="G3" s="3"/>
      <c r="H3" s="7"/>
      <c r="I3" s="3"/>
    </row>
    <row r="4" spans="2:20" s="1" customFormat="1" ht="24" customHeight="1">
      <c r="B4" s="905" t="s">
        <v>442</v>
      </c>
      <c r="C4" s="905"/>
      <c r="D4" s="905"/>
      <c r="E4" s="905"/>
      <c r="F4" s="905"/>
      <c r="G4" s="905"/>
      <c r="H4" s="905"/>
      <c r="I4" s="905"/>
      <c r="J4" s="905"/>
    </row>
    <row r="5" spans="2:20" s="2" customFormat="1" ht="18" customHeight="1">
      <c r="B5" s="3"/>
      <c r="C5" s="3"/>
      <c r="D5" s="3"/>
      <c r="E5" s="3"/>
      <c r="F5" s="3"/>
      <c r="G5" s="3"/>
      <c r="H5" s="3"/>
      <c r="I5" s="3"/>
      <c r="J5" s="7"/>
    </row>
    <row r="6" spans="2:20" s="2" customFormat="1" ht="18" customHeight="1">
      <c r="B6" s="3"/>
      <c r="C6" s="855" t="s">
        <v>8</v>
      </c>
      <c r="D6" s="855"/>
      <c r="E6" s="711" t="s">
        <v>20</v>
      </c>
      <c r="F6" s="6"/>
      <c r="G6" s="3"/>
      <c r="H6" s="3"/>
      <c r="I6" s="7"/>
      <c r="J6" s="7"/>
    </row>
    <row r="7" spans="2:20" ht="14.25" customHeight="1"/>
    <row r="8" spans="2:20" s="2" customFormat="1" ht="18">
      <c r="B8" s="888" t="s">
        <v>478</v>
      </c>
      <c r="C8" s="888"/>
      <c r="D8" s="888"/>
      <c r="E8" s="888"/>
      <c r="F8" s="888"/>
      <c r="G8" s="888"/>
      <c r="H8" s="888"/>
      <c r="I8" s="888"/>
      <c r="J8" s="888"/>
      <c r="K8" s="888"/>
      <c r="L8" s="888"/>
      <c r="M8" s="888"/>
      <c r="N8" s="888"/>
      <c r="O8" s="888"/>
      <c r="P8" s="888"/>
      <c r="Q8" s="888"/>
      <c r="R8" s="888"/>
      <c r="S8" s="888"/>
      <c r="T8" s="888"/>
    </row>
    <row r="9" spans="2:20" s="2" customFormat="1" ht="18" customHeight="1">
      <c r="D9" s="24"/>
      <c r="E9" s="24"/>
      <c r="F9" s="24"/>
      <c r="G9" s="3"/>
      <c r="H9" s="16"/>
    </row>
    <row r="10" spans="2:20" s="2" customFormat="1" ht="14.25" customHeight="1">
      <c r="C10" s="2" t="s">
        <v>72</v>
      </c>
      <c r="D10" s="3"/>
      <c r="E10" s="16"/>
    </row>
    <row r="11" spans="2:20" s="2" customFormat="1" ht="3.75" customHeight="1">
      <c r="C11" s="3"/>
      <c r="D11" s="3"/>
      <c r="E11" s="3"/>
      <c r="F11" s="3"/>
      <c r="G11" s="16"/>
      <c r="K11" s="24"/>
    </row>
    <row r="12" spans="2:20" s="2" customFormat="1" ht="18.75" customHeight="1">
      <c r="B12" s="228" t="s">
        <v>70</v>
      </c>
      <c r="C12" s="229"/>
      <c r="D12"/>
      <c r="E12" s="3"/>
      <c r="F12" s="3"/>
    </row>
    <row r="13" spans="2:20" s="2" customFormat="1" ht="6.75" customHeight="1">
      <c r="E13" s="16"/>
    </row>
    <row r="14" spans="2:20" s="2" customFormat="1" ht="15" customHeight="1">
      <c r="C14" s="17" t="s">
        <v>479</v>
      </c>
      <c r="E14" s="16"/>
    </row>
    <row r="15" spans="2:20" s="2" customFormat="1" ht="7.5" customHeight="1">
      <c r="C15" s="3"/>
      <c r="E15" s="16"/>
    </row>
    <row r="16" spans="2:20" s="2" customFormat="1" ht="7.5" customHeight="1" thickBot="1">
      <c r="C16" s="3"/>
      <c r="D16" s="3"/>
      <c r="E16" s="16"/>
    </row>
    <row r="17" spans="2:11" s="3" customFormat="1" ht="25.35" customHeight="1" thickBot="1">
      <c r="B17" s="2"/>
      <c r="C17" s="55" t="s">
        <v>267</v>
      </c>
      <c r="D17" s="642" t="s">
        <v>249</v>
      </c>
      <c r="E17" s="643" t="s">
        <v>103</v>
      </c>
      <c r="G17" s="2"/>
      <c r="I17" s="2"/>
      <c r="J17" s="2"/>
      <c r="K17" s="2"/>
    </row>
    <row r="18" spans="2:11" s="2" customFormat="1" ht="16.350000000000001" customHeight="1">
      <c r="C18" s="157" t="s">
        <v>480</v>
      </c>
      <c r="D18" s="358"/>
      <c r="E18" s="587" t="s">
        <v>449</v>
      </c>
    </row>
    <row r="19" spans="2:11" s="2" customFormat="1" ht="16.350000000000001" customHeight="1">
      <c r="B19" s="20" t="s">
        <v>481</v>
      </c>
      <c r="C19" s="639" t="s">
        <v>482</v>
      </c>
      <c r="D19" s="638"/>
      <c r="E19" s="625" t="s">
        <v>449</v>
      </c>
    </row>
    <row r="20" spans="2:11" s="2" customFormat="1" ht="16.350000000000001" customHeight="1">
      <c r="B20" s="20" t="s">
        <v>481</v>
      </c>
      <c r="C20" s="639" t="s">
        <v>483</v>
      </c>
      <c r="D20" s="638"/>
      <c r="E20" s="625" t="s">
        <v>449</v>
      </c>
    </row>
    <row r="21" spans="2:11" s="2" customFormat="1" ht="16.350000000000001" hidden="1" customHeight="1">
      <c r="B21" s="20" t="s">
        <v>481</v>
      </c>
      <c r="C21" s="21" t="s">
        <v>464</v>
      </c>
      <c r="D21" s="28">
        <f>'15. Wood Products Calculator A'!G25</f>
        <v>0</v>
      </c>
      <c r="E21" s="625" t="s">
        <v>449</v>
      </c>
      <c r="G21" s="17"/>
    </row>
    <row r="22" spans="2:11" s="2" customFormat="1" ht="16.350000000000001" hidden="1" customHeight="1" thickBot="1">
      <c r="B22" s="20" t="s">
        <v>481</v>
      </c>
      <c r="C22" s="640" t="s">
        <v>466</v>
      </c>
      <c r="D22" s="641">
        <f>'15. Wood Products Calculator A'!G26</f>
        <v>0</v>
      </c>
      <c r="E22" s="107" t="s">
        <v>449</v>
      </c>
    </row>
    <row r="23" spans="2:11" s="2" customFormat="1" ht="35.1" hidden="1" customHeight="1" thickBot="1">
      <c r="C23" s="81" t="s">
        <v>484</v>
      </c>
      <c r="D23" s="551">
        <f>D18-SUM(D19:D22)</f>
        <v>0</v>
      </c>
      <c r="E23" s="556" t="s">
        <v>485</v>
      </c>
    </row>
    <row r="24" spans="2:11" s="3" customFormat="1" ht="13.5" customHeight="1">
      <c r="B24" s="2"/>
      <c r="C24" s="50"/>
      <c r="D24" s="50"/>
      <c r="G24" s="2"/>
      <c r="I24" s="2"/>
      <c r="J24" s="2"/>
      <c r="K24" s="2"/>
    </row>
    <row r="25" spans="2:11" s="3" customFormat="1" ht="13.5" customHeight="1">
      <c r="B25" s="154" t="s">
        <v>486</v>
      </c>
      <c r="C25" s="50"/>
      <c r="D25" s="50"/>
    </row>
    <row r="26" spans="2:11" s="3" customFormat="1" ht="13.5" customHeight="1" thickBot="1">
      <c r="B26" s="2"/>
      <c r="C26" s="50"/>
      <c r="D26" s="50"/>
    </row>
    <row r="27" spans="2:11" s="3" customFormat="1" ht="25.35" customHeight="1" thickBot="1">
      <c r="B27" s="2"/>
      <c r="C27" s="55" t="s">
        <v>147</v>
      </c>
      <c r="D27" s="642" t="s">
        <v>249</v>
      </c>
      <c r="E27" s="643" t="s">
        <v>103</v>
      </c>
    </row>
    <row r="28" spans="2:11" s="2" customFormat="1" ht="30" customHeight="1" thickBot="1">
      <c r="B28" s="20"/>
      <c r="C28" s="681" t="s">
        <v>487</v>
      </c>
      <c r="D28" s="682">
        <f>ROUND(D18-D19-D20,2)</f>
        <v>0</v>
      </c>
      <c r="E28" s="683" t="s">
        <v>449</v>
      </c>
      <c r="F28" s="3"/>
      <c r="G28" s="3"/>
      <c r="H28" s="3"/>
      <c r="I28" s="16"/>
    </row>
    <row r="29" spans="2:11" s="2" customFormat="1" ht="16.350000000000001" customHeight="1">
      <c r="B29" s="160"/>
      <c r="C29" s="444" t="s">
        <v>447</v>
      </c>
      <c r="D29" s="159">
        <f>'15. Wood Products Calculator A'!$G$14</f>
        <v>0</v>
      </c>
      <c r="E29" s="147" t="s">
        <v>449</v>
      </c>
      <c r="F29" s="3"/>
      <c r="G29" s="3"/>
      <c r="H29" s="3"/>
      <c r="I29" s="16"/>
    </row>
    <row r="30" spans="2:11" s="2" customFormat="1" ht="30" customHeight="1">
      <c r="C30" s="684" t="s">
        <v>488</v>
      </c>
      <c r="D30" s="410"/>
      <c r="E30" s="625" t="s">
        <v>449</v>
      </c>
      <c r="F30" s="3"/>
      <c r="G30" s="3"/>
      <c r="H30" s="3"/>
      <c r="I30" s="16"/>
    </row>
    <row r="31" spans="2:11" s="2" customFormat="1" ht="16.350000000000001" customHeight="1" thickBot="1">
      <c r="B31" s="20"/>
      <c r="C31" s="685" t="s">
        <v>489</v>
      </c>
      <c r="D31" s="464"/>
      <c r="E31" s="107" t="s">
        <v>449</v>
      </c>
      <c r="F31" s="3"/>
      <c r="G31" s="3"/>
      <c r="H31" s="3"/>
      <c r="I31" s="16"/>
    </row>
    <row r="32" spans="2:11" s="2" customFormat="1" ht="35.1" customHeight="1" thickBot="1">
      <c r="C32" s="81" t="s">
        <v>490</v>
      </c>
      <c r="D32" s="686">
        <f>IF(ROUND(SUM(D29:D31),2)=D28,SUM(D29:D31),"mismatch")</f>
        <v>0</v>
      </c>
      <c r="E32" s="556" t="s">
        <v>485</v>
      </c>
      <c r="F32" s="3"/>
      <c r="G32" s="3"/>
      <c r="H32" s="3"/>
      <c r="I32" s="16"/>
    </row>
    <row r="33" spans="2:19" s="2" customFormat="1" ht="18.75" customHeight="1">
      <c r="C33" s="3"/>
      <c r="D33" s="3"/>
      <c r="E33" s="3"/>
      <c r="F33" s="3"/>
      <c r="G33" s="3"/>
      <c r="H33" s="3"/>
      <c r="I33" s="16"/>
    </row>
    <row r="34" spans="2:19" ht="15.75">
      <c r="B34" s="51" t="s">
        <v>491</v>
      </c>
    </row>
    <row r="35" spans="2:19" ht="14.25"/>
    <row r="36" spans="2:19" ht="16.350000000000001" customHeight="1">
      <c r="C36" s="367" t="s">
        <v>492</v>
      </c>
      <c r="E36" s="161">
        <f>IF('15. Wood Products Calculator A'!$G$28-SUM(D45:S45)&gt;=0,'15. Wood Products Calculator A'!$G$28-SUM(D45:S45),"error")</f>
        <v>0</v>
      </c>
      <c r="F36" s="1053" t="s">
        <v>493</v>
      </c>
      <c r="G36" s="1054"/>
      <c r="H36" s="1054"/>
      <c r="I36" s="1054"/>
    </row>
    <row r="37" spans="2:19" ht="16.350000000000001" customHeight="1">
      <c r="C37" s="2" t="s">
        <v>494</v>
      </c>
      <c r="E37" s="161">
        <f>IF('15. Wood Products Calculator A'!$G$31-SUM(D46:S46)&gt;=0,'15. Wood Products Calculator A'!$G$31-SUM(D46:S46),"error")</f>
        <v>0</v>
      </c>
      <c r="F37" s="1053" t="s">
        <v>495</v>
      </c>
      <c r="G37" s="1054"/>
      <c r="H37" s="1054"/>
      <c r="I37" s="1054"/>
    </row>
    <row r="38" spans="2:19" ht="16.350000000000001" customHeight="1">
      <c r="C38" s="2"/>
      <c r="E38" s="161">
        <f>IF((D30)-SUM(D47:S47)&gt;=0,(D18-D19-D20-D31-'15. Wood Products Calculator A'!$G$14)-SUM(D47:S47),"error")</f>
        <v>0</v>
      </c>
      <c r="F38" s="1055" t="s">
        <v>496</v>
      </c>
      <c r="G38" s="1056"/>
      <c r="H38" s="1056"/>
      <c r="I38" s="1056"/>
      <c r="J38" s="49"/>
      <c r="K38" s="49"/>
    </row>
    <row r="39" spans="2:19" ht="16.350000000000001" customHeight="1">
      <c r="C39" s="2"/>
      <c r="E39" s="161">
        <f>IF((D31)-SUM(D48:S48)&gt;=0,(D18-D19-D20-D30-'15. Wood Products Calculator A'!$G$14)-SUM(D48:S48),"error")</f>
        <v>0</v>
      </c>
      <c r="F39" s="360" t="s">
        <v>497</v>
      </c>
      <c r="G39" s="360"/>
      <c r="H39" s="360"/>
      <c r="I39" s="360"/>
      <c r="J39" s="49"/>
      <c r="K39" s="49"/>
    </row>
    <row r="40" spans="2:19" ht="14.25"/>
    <row r="41" spans="2:19" ht="15.75" thickBot="1">
      <c r="D41" s="52" t="s">
        <v>498</v>
      </c>
      <c r="E41" s="52"/>
      <c r="F41" s="52"/>
      <c r="G41" s="52"/>
      <c r="H41" s="52"/>
      <c r="I41" s="52"/>
      <c r="J41" s="52"/>
      <c r="K41" s="52"/>
      <c r="L41" s="52"/>
      <c r="M41" s="52"/>
      <c r="N41" s="52"/>
      <c r="O41" s="52"/>
      <c r="P41" s="52"/>
      <c r="Q41" s="52"/>
      <c r="R41" s="52"/>
      <c r="S41" s="52"/>
    </row>
    <row r="42" spans="2:19" s="101" customFormat="1" ht="16.350000000000001" customHeight="1">
      <c r="C42" s="664" t="s">
        <v>499</v>
      </c>
      <c r="D42" s="657"/>
      <c r="E42" s="647"/>
      <c r="F42" s="647"/>
      <c r="G42" s="647"/>
      <c r="H42" s="647"/>
      <c r="I42" s="647"/>
      <c r="J42" s="647"/>
      <c r="K42" s="647"/>
      <c r="L42" s="647"/>
      <c r="M42" s="647"/>
      <c r="N42" s="647"/>
      <c r="O42" s="647"/>
      <c r="P42" s="647"/>
      <c r="Q42" s="647"/>
      <c r="R42" s="647"/>
      <c r="S42" s="648"/>
    </row>
    <row r="43" spans="2:19" s="101" customFormat="1" ht="16.350000000000001" customHeight="1">
      <c r="C43" s="665" t="s">
        <v>500</v>
      </c>
      <c r="D43" s="658"/>
      <c r="E43" s="644"/>
      <c r="F43" s="644"/>
      <c r="G43" s="644"/>
      <c r="H43" s="644"/>
      <c r="I43" s="644"/>
      <c r="J43" s="644"/>
      <c r="K43" s="644"/>
      <c r="L43" s="644"/>
      <c r="M43" s="644"/>
      <c r="N43" s="644"/>
      <c r="O43" s="644"/>
      <c r="P43" s="644"/>
      <c r="Q43" s="644"/>
      <c r="R43" s="644"/>
      <c r="S43" s="649"/>
    </row>
    <row r="44" spans="2:19" ht="16.350000000000001" customHeight="1">
      <c r="C44" s="665" t="s">
        <v>501</v>
      </c>
      <c r="D44" s="659"/>
      <c r="E44" s="645"/>
      <c r="F44" s="645"/>
      <c r="G44" s="645"/>
      <c r="H44" s="646"/>
      <c r="I44" s="646"/>
      <c r="J44" s="646"/>
      <c r="K44" s="646"/>
      <c r="L44" s="646"/>
      <c r="M44" s="646"/>
      <c r="N44" s="646"/>
      <c r="O44" s="646"/>
      <c r="P44" s="646"/>
      <c r="Q44" s="646"/>
      <c r="R44" s="646"/>
      <c r="S44" s="650"/>
    </row>
    <row r="45" spans="2:19" ht="16.350000000000001" customHeight="1">
      <c r="C45" s="666" t="s">
        <v>502</v>
      </c>
      <c r="D45" s="660"/>
      <c r="E45" s="411"/>
      <c r="F45" s="411"/>
      <c r="G45" s="411"/>
      <c r="H45" s="411"/>
      <c r="I45" s="411"/>
      <c r="J45" s="411"/>
      <c r="K45" s="411"/>
      <c r="L45" s="411"/>
      <c r="M45" s="411"/>
      <c r="N45" s="411"/>
      <c r="O45" s="411"/>
      <c r="P45" s="411"/>
      <c r="Q45" s="411"/>
      <c r="R45" s="411"/>
      <c r="S45" s="277"/>
    </row>
    <row r="46" spans="2:19" ht="16.350000000000001" customHeight="1" thickBot="1">
      <c r="C46" s="667" t="s">
        <v>503</v>
      </c>
      <c r="D46" s="523"/>
      <c r="E46" s="416"/>
      <c r="F46" s="416"/>
      <c r="G46" s="416"/>
      <c r="H46" s="416"/>
      <c r="I46" s="416"/>
      <c r="J46" s="416"/>
      <c r="K46" s="416"/>
      <c r="L46" s="416"/>
      <c r="M46" s="416"/>
      <c r="N46" s="416"/>
      <c r="O46" s="416"/>
      <c r="P46" s="416"/>
      <c r="Q46" s="416"/>
      <c r="R46" s="416"/>
      <c r="S46" s="279"/>
    </row>
    <row r="47" spans="2:19" ht="30" customHeight="1" thickBot="1">
      <c r="C47" s="668" t="s">
        <v>504</v>
      </c>
      <c r="D47" s="661"/>
      <c r="E47" s="651"/>
      <c r="F47" s="651"/>
      <c r="G47" s="651"/>
      <c r="H47" s="652"/>
      <c r="I47" s="652"/>
      <c r="J47" s="652"/>
      <c r="K47" s="652"/>
      <c r="L47" s="652"/>
      <c r="M47" s="652"/>
      <c r="N47" s="652"/>
      <c r="O47" s="652"/>
      <c r="P47" s="652"/>
      <c r="Q47" s="652"/>
      <c r="R47" s="652"/>
      <c r="S47" s="653"/>
    </row>
    <row r="48" spans="2:19" s="49" customFormat="1" ht="30" customHeight="1" thickBot="1">
      <c r="B48" s="26"/>
      <c r="C48" s="668" t="s">
        <v>505</v>
      </c>
      <c r="D48" s="662"/>
      <c r="E48" s="654"/>
      <c r="F48" s="651"/>
      <c r="G48" s="651"/>
      <c r="H48" s="654"/>
      <c r="I48" s="654"/>
      <c r="J48" s="654"/>
      <c r="K48" s="654"/>
      <c r="L48" s="654"/>
      <c r="M48" s="654"/>
      <c r="N48" s="654"/>
      <c r="O48" s="654"/>
      <c r="P48" s="654"/>
      <c r="Q48" s="654"/>
      <c r="R48" s="654"/>
      <c r="S48" s="655"/>
    </row>
    <row r="49" spans="2:19" ht="16.350000000000001" customHeight="1" thickBot="1">
      <c r="C49" s="669" t="s">
        <v>506</v>
      </c>
      <c r="D49" s="663" t="str">
        <f>IFERROR(D45/'15. Wood Products Calculator A'!$G$28*'15. Wood Products Calculator A'!$G$29,"")</f>
        <v/>
      </c>
      <c r="E49" s="663" t="str">
        <f>IFERROR(E45/'15. Wood Products Calculator A'!$G$28*'15. Wood Products Calculator A'!$G$29,"")</f>
        <v/>
      </c>
      <c r="F49" s="663" t="str">
        <f>IFERROR(F45/'15. Wood Products Calculator A'!$G$28*'15. Wood Products Calculator A'!$G$29,"")</f>
        <v/>
      </c>
      <c r="G49" s="663" t="str">
        <f>IFERROR(G45/'15. Wood Products Calculator A'!$G$28*'15. Wood Products Calculator A'!$G$29,"")</f>
        <v/>
      </c>
      <c r="H49" s="663" t="str">
        <f>IFERROR(H45/'15. Wood Products Calculator A'!$G$28*'15. Wood Products Calculator A'!$G$29,"")</f>
        <v/>
      </c>
      <c r="I49" s="663" t="str">
        <f>IFERROR(I45/'15. Wood Products Calculator A'!$G$28*'15. Wood Products Calculator A'!$G$29,"")</f>
        <v/>
      </c>
      <c r="J49" s="663" t="str">
        <f>IFERROR(J45/'15. Wood Products Calculator A'!$G$28*'15. Wood Products Calculator A'!$G$29,"")</f>
        <v/>
      </c>
      <c r="K49" s="663" t="str">
        <f>IFERROR(K45/'15. Wood Products Calculator A'!$G$28*'15. Wood Products Calculator A'!$G$29,"")</f>
        <v/>
      </c>
      <c r="L49" s="663" t="str">
        <f>IFERROR(L45/'15. Wood Products Calculator A'!$G$28*'15. Wood Products Calculator A'!$G$29,"")</f>
        <v/>
      </c>
      <c r="M49" s="656" t="str">
        <f>IFERROR(M45/'15. Wood Products Calculator A'!$F$28*'15. Wood Products Calculator A'!$F$29,"")</f>
        <v/>
      </c>
      <c r="N49" s="656" t="str">
        <f>IFERROR(N45/'15. Wood Products Calculator A'!$F$28*'15. Wood Products Calculator A'!$F$29,"")</f>
        <v/>
      </c>
      <c r="O49" s="656" t="str">
        <f>IFERROR(O45/'15. Wood Products Calculator A'!$F$28*'15. Wood Products Calculator A'!$F$29,"")</f>
        <v/>
      </c>
      <c r="P49" s="656" t="str">
        <f>IFERROR(P45/'15. Wood Products Calculator A'!$F$28*'15. Wood Products Calculator A'!$F$29,"")</f>
        <v/>
      </c>
      <c r="Q49" s="656" t="str">
        <f>IFERROR(Q45/'15. Wood Products Calculator A'!$F$28*'15. Wood Products Calculator A'!$F$29,"")</f>
        <v/>
      </c>
      <c r="R49" s="656" t="str">
        <f>IFERROR(R45/'15. Wood Products Calculator A'!$F$28*'15. Wood Products Calculator A'!$F$29,"")</f>
        <v/>
      </c>
      <c r="S49" s="574" t="str">
        <f>IFERROR(S45/'15. Wood Products Calculator A'!$F$28*'15. Wood Products Calculator A'!$F$29,"")</f>
        <v/>
      </c>
    </row>
    <row r="50" spans="2:19" ht="16.350000000000001" customHeight="1" thickBot="1">
      <c r="C50" s="669" t="s">
        <v>507</v>
      </c>
      <c r="D50" s="663" t="str">
        <f>IFERROR(D46/'15. Wood Products Calculator A'!$G$31*'15. Wood Products Calculator A'!$G$32,"")</f>
        <v/>
      </c>
      <c r="E50" s="663" t="str">
        <f>IFERROR(E46/'15. Wood Products Calculator A'!$G$31*'15. Wood Products Calculator A'!$G$32,"")</f>
        <v/>
      </c>
      <c r="F50" s="663" t="str">
        <f>IFERROR(F46/'15. Wood Products Calculator A'!$G$31*'15. Wood Products Calculator A'!$G$32,"")</f>
        <v/>
      </c>
      <c r="G50" s="663" t="str">
        <f>IFERROR(G46/'15. Wood Products Calculator A'!$G$31*'15. Wood Products Calculator A'!$G$32,"")</f>
        <v/>
      </c>
      <c r="H50" s="663" t="str">
        <f>IFERROR(H46/'15. Wood Products Calculator A'!$G$31*'15. Wood Products Calculator A'!$G$32,"")</f>
        <v/>
      </c>
      <c r="I50" s="663" t="str">
        <f>IFERROR(I46/'15. Wood Products Calculator A'!$G$31*'15. Wood Products Calculator A'!$G$32,"")</f>
        <v/>
      </c>
      <c r="J50" s="663" t="str">
        <f>IFERROR(J46/'15. Wood Products Calculator A'!$G$31*'15. Wood Products Calculator A'!$G$32,"")</f>
        <v/>
      </c>
      <c r="K50" s="663" t="str">
        <f>IFERROR(K46/'15. Wood Products Calculator A'!$G$31*'15. Wood Products Calculator A'!$G$32,"")</f>
        <v/>
      </c>
      <c r="L50" s="663" t="str">
        <f>IFERROR(L46/'15. Wood Products Calculator A'!$G$31*'15. Wood Products Calculator A'!$G$32,"")</f>
        <v/>
      </c>
      <c r="M50" s="656" t="str">
        <f>IFERROR(M46/'15. Wood Products Calculator A'!$F$31*'15. Wood Products Calculator A'!$F$32,"")</f>
        <v/>
      </c>
      <c r="N50" s="656" t="str">
        <f>IFERROR(N46/'15. Wood Products Calculator A'!$F$31*'15. Wood Products Calculator A'!$F$32,"")</f>
        <v/>
      </c>
      <c r="O50" s="656" t="str">
        <f>IFERROR(O46/'15. Wood Products Calculator A'!$F$31*'15. Wood Products Calculator A'!$F$32,"")</f>
        <v/>
      </c>
      <c r="P50" s="656" t="str">
        <f>IFERROR(P46/'15. Wood Products Calculator A'!$F$31*'15. Wood Products Calculator A'!$F$32,"")</f>
        <v/>
      </c>
      <c r="Q50" s="656" t="str">
        <f>IFERROR(Q46/'15. Wood Products Calculator A'!$F$31*'15. Wood Products Calculator A'!$F$32,"")</f>
        <v/>
      </c>
      <c r="R50" s="656" t="str">
        <f>IFERROR(R46/'15. Wood Products Calculator A'!$F$31*'15. Wood Products Calculator A'!$F$32,"")</f>
        <v/>
      </c>
      <c r="S50" s="574" t="str">
        <f>IFERROR(S46/'15. Wood Products Calculator A'!$F$31*'15. Wood Products Calculator A'!$F$32,"")</f>
        <v/>
      </c>
    </row>
    <row r="51" spans="2:19" ht="14.25"/>
    <row r="52" spans="2:19" ht="16.350000000000001" customHeight="1">
      <c r="B52" s="228" t="s">
        <v>508</v>
      </c>
    </row>
    <row r="53" spans="2:19" s="2" customFormat="1" ht="16.350000000000001" customHeight="1">
      <c r="C53" s="3"/>
      <c r="D53" s="3"/>
      <c r="E53" s="16"/>
      <c r="J53" s="8"/>
    </row>
    <row r="54" spans="2:19" s="2" customFormat="1" ht="16.350000000000001" customHeight="1">
      <c r="C54" s="1057" t="s">
        <v>509</v>
      </c>
      <c r="D54" s="1057"/>
      <c r="E54" s="1057"/>
      <c r="F54" s="1057"/>
      <c r="G54" s="1058"/>
      <c r="H54" s="220"/>
      <c r="I54" s="230" t="s">
        <v>375</v>
      </c>
      <c r="J54" s="231" t="str">
        <f>IF(H54="","",H54/0.641)</f>
        <v/>
      </c>
      <c r="K54" s="232" t="s">
        <v>510</v>
      </c>
      <c r="L54" s="233" t="s">
        <v>511</v>
      </c>
    </row>
    <row r="55" spans="2:19" s="2" customFormat="1" ht="16.350000000000001" customHeight="1">
      <c r="C55" s="3"/>
      <c r="D55" s="3"/>
      <c r="E55" s="16"/>
      <c r="J55" s="8"/>
    </row>
    <row r="56" spans="2:19" s="2" customFormat="1" ht="16.350000000000001" customHeight="1">
      <c r="C56" s="1057" t="s">
        <v>512</v>
      </c>
      <c r="D56" s="1057"/>
      <c r="E56" s="1057"/>
      <c r="F56" s="1057"/>
      <c r="G56" s="1058"/>
      <c r="H56" s="220"/>
      <c r="I56" s="230" t="s">
        <v>513</v>
      </c>
      <c r="J56" s="231" t="str">
        <f>IF(H56="","",H56*2.359737)</f>
        <v/>
      </c>
      <c r="K56" s="232" t="s">
        <v>510</v>
      </c>
    </row>
    <row r="57" spans="2:19" s="2" customFormat="1" ht="16.350000000000001" customHeight="1">
      <c r="C57" s="1061" t="s">
        <v>514</v>
      </c>
      <c r="D57" s="1061"/>
      <c r="E57" s="1061"/>
      <c r="F57" s="1061"/>
      <c r="G57" s="1062"/>
      <c r="H57" s="220"/>
      <c r="I57" s="230" t="s">
        <v>515</v>
      </c>
      <c r="J57" s="231" t="str">
        <f>IF(H57="","",H57*2.359737*(1/8))</f>
        <v/>
      </c>
      <c r="K57" s="232" t="s">
        <v>510</v>
      </c>
    </row>
    <row r="58" spans="2:19" s="2" customFormat="1" ht="16.350000000000001" customHeight="1">
      <c r="C58" s="1037" t="s">
        <v>516</v>
      </c>
      <c r="D58" s="1037"/>
      <c r="E58" s="1037"/>
      <c r="F58" s="1037"/>
      <c r="G58" s="1038"/>
      <c r="H58" s="220"/>
      <c r="I58" s="230" t="s">
        <v>517</v>
      </c>
      <c r="J58" s="231" t="str">
        <f>IF(H58="","",H58*2.359737*(3/8))</f>
        <v/>
      </c>
      <c r="K58" s="232" t="s">
        <v>510</v>
      </c>
    </row>
    <row r="59" spans="2:19" s="2" customFormat="1" ht="16.350000000000001" customHeight="1">
      <c r="C59" s="1037" t="s">
        <v>518</v>
      </c>
      <c r="D59" s="1037"/>
      <c r="E59" s="1037"/>
      <c r="F59" s="1037"/>
      <c r="G59" s="1038"/>
      <c r="H59" s="220"/>
      <c r="I59" s="230" t="s">
        <v>519</v>
      </c>
      <c r="J59" s="231" t="str">
        <f>IF(H59="","",H59*2.359737*(3/4))</f>
        <v/>
      </c>
      <c r="K59" s="232" t="s">
        <v>510</v>
      </c>
    </row>
    <row r="60" spans="2:19" s="2" customFormat="1" ht="7.5" customHeight="1">
      <c r="C60" s="3"/>
      <c r="D60" s="3"/>
      <c r="E60" s="3"/>
      <c r="F60" s="3"/>
      <c r="G60" s="16"/>
      <c r="K60" s="24"/>
    </row>
    <row r="61" spans="2:19" ht="25.35" customHeight="1" thickBot="1">
      <c r="C61" s="234" t="s">
        <v>520</v>
      </c>
      <c r="D61" s="1051" t="s">
        <v>521</v>
      </c>
      <c r="E61" s="1051"/>
      <c r="F61" s="1051"/>
      <c r="G61" s="1051"/>
      <c r="H61" s="1051"/>
      <c r="I61" s="1051"/>
      <c r="J61" s="1051"/>
      <c r="K61" s="1051"/>
      <c r="L61" s="1051"/>
      <c r="M61" s="1051"/>
      <c r="N61" s="1051"/>
      <c r="O61" s="1051"/>
      <c r="P61" s="1051"/>
      <c r="Q61" s="1051"/>
      <c r="R61" s="1051"/>
      <c r="S61" s="1051"/>
    </row>
    <row r="62" spans="2:19" ht="16.350000000000001" customHeight="1">
      <c r="C62" s="235" t="s">
        <v>522</v>
      </c>
      <c r="D62" s="366"/>
      <c r="E62" s="366"/>
      <c r="F62" s="366"/>
      <c r="G62" s="366"/>
      <c r="H62" s="366"/>
      <c r="I62" s="366"/>
      <c r="J62" s="366"/>
      <c r="K62" s="366"/>
      <c r="L62" s="366"/>
      <c r="M62" s="366"/>
      <c r="N62" s="366"/>
      <c r="O62" s="366"/>
      <c r="P62" s="366"/>
      <c r="Q62" s="366"/>
      <c r="R62" s="366"/>
      <c r="S62" s="366"/>
    </row>
    <row r="63" spans="2:19" ht="16.350000000000001" customHeight="1">
      <c r="C63" s="235" t="s">
        <v>523</v>
      </c>
      <c r="D63" s="365"/>
      <c r="E63" s="365"/>
      <c r="F63" s="365"/>
      <c r="G63" s="365"/>
      <c r="H63" s="365"/>
      <c r="I63" s="365"/>
      <c r="J63" s="365"/>
      <c r="K63" s="365"/>
      <c r="L63" s="365"/>
      <c r="M63" s="365"/>
      <c r="N63" s="365"/>
      <c r="O63" s="365"/>
      <c r="P63" s="365"/>
      <c r="Q63" s="365"/>
      <c r="R63" s="365"/>
      <c r="S63" s="365"/>
    </row>
    <row r="64" spans="2:19" ht="16.350000000000001" customHeight="1">
      <c r="C64" s="235" t="s">
        <v>524</v>
      </c>
      <c r="D64" s="365"/>
      <c r="E64" s="365"/>
      <c r="F64" s="365"/>
      <c r="G64" s="365"/>
      <c r="H64" s="365"/>
      <c r="I64" s="365"/>
      <c r="J64" s="365"/>
      <c r="K64" s="365"/>
      <c r="L64" s="365"/>
      <c r="M64" s="365"/>
      <c r="N64" s="365"/>
      <c r="O64" s="365"/>
      <c r="P64" s="365"/>
      <c r="Q64" s="365"/>
      <c r="R64" s="365"/>
      <c r="S64" s="365"/>
    </row>
    <row r="65" spans="3:19" ht="16.350000000000001" customHeight="1">
      <c r="C65" s="235" t="s">
        <v>525</v>
      </c>
      <c r="D65" s="365"/>
      <c r="E65" s="365"/>
      <c r="F65" s="365"/>
      <c r="G65" s="365"/>
      <c r="H65" s="365"/>
      <c r="I65" s="365"/>
      <c r="J65" s="365"/>
      <c r="K65" s="365"/>
      <c r="L65" s="365"/>
      <c r="M65" s="365"/>
      <c r="N65" s="365"/>
      <c r="O65" s="365"/>
      <c r="P65" s="365"/>
      <c r="Q65" s="365"/>
      <c r="R65" s="365"/>
      <c r="S65" s="365"/>
    </row>
    <row r="66" spans="3:19" ht="16.350000000000001" customHeight="1">
      <c r="C66" s="235" t="s">
        <v>526</v>
      </c>
      <c r="D66" s="364"/>
      <c r="E66" s="364"/>
      <c r="F66" s="364"/>
      <c r="G66" s="364"/>
      <c r="H66" s="364"/>
      <c r="I66" s="364"/>
      <c r="J66" s="364"/>
      <c r="K66" s="364"/>
      <c r="L66" s="364"/>
      <c r="M66" s="364"/>
      <c r="N66" s="364"/>
      <c r="O66" s="364"/>
      <c r="P66" s="364"/>
      <c r="Q66" s="364"/>
      <c r="R66" s="364"/>
      <c r="S66" s="364"/>
    </row>
    <row r="67" spans="3:19" ht="16.350000000000001" customHeight="1" thickBot="1">
      <c r="C67" s="235" t="s">
        <v>527</v>
      </c>
      <c r="D67" s="363"/>
      <c r="E67" s="363"/>
      <c r="F67" s="363"/>
      <c r="G67" s="363"/>
      <c r="H67" s="363"/>
      <c r="I67" s="363"/>
      <c r="J67" s="363"/>
      <c r="K67" s="363"/>
      <c r="L67" s="363"/>
      <c r="M67" s="363"/>
      <c r="N67" s="363"/>
      <c r="O67" s="363"/>
      <c r="P67" s="363"/>
      <c r="Q67" s="363"/>
      <c r="R67" s="363"/>
      <c r="S67" s="363"/>
    </row>
    <row r="68" spans="3:19" s="49" customFormat="1" ht="25.35" customHeight="1" thickBot="1">
      <c r="C68" s="670" t="s">
        <v>528</v>
      </c>
      <c r="D68" s="693" t="str">
        <f t="shared" ref="D68:S68" si="0">IF(SUM(D62:D67)&gt;0,SUM(D62:D67),"Add products ")</f>
        <v xml:space="preserve">Add products </v>
      </c>
      <c r="E68" s="693" t="str">
        <f t="shared" si="0"/>
        <v xml:space="preserve">Add products </v>
      </c>
      <c r="F68" s="693" t="str">
        <f t="shared" si="0"/>
        <v xml:space="preserve">Add products </v>
      </c>
      <c r="G68" s="693" t="str">
        <f t="shared" si="0"/>
        <v xml:space="preserve">Add products </v>
      </c>
      <c r="H68" s="693" t="str">
        <f t="shared" si="0"/>
        <v xml:space="preserve">Add products </v>
      </c>
      <c r="I68" s="693" t="str">
        <f t="shared" si="0"/>
        <v xml:space="preserve">Add products </v>
      </c>
      <c r="J68" s="693" t="str">
        <f t="shared" si="0"/>
        <v xml:space="preserve">Add products </v>
      </c>
      <c r="K68" s="693" t="str">
        <f t="shared" si="0"/>
        <v xml:space="preserve">Add products </v>
      </c>
      <c r="L68" s="693" t="str">
        <f t="shared" si="0"/>
        <v xml:space="preserve">Add products </v>
      </c>
      <c r="M68" s="693" t="str">
        <f t="shared" si="0"/>
        <v xml:space="preserve">Add products </v>
      </c>
      <c r="N68" s="693" t="str">
        <f t="shared" si="0"/>
        <v xml:space="preserve">Add products </v>
      </c>
      <c r="O68" s="693" t="str">
        <f t="shared" si="0"/>
        <v xml:space="preserve">Add products </v>
      </c>
      <c r="P68" s="693" t="str">
        <f t="shared" si="0"/>
        <v xml:space="preserve">Add products </v>
      </c>
      <c r="Q68" s="693" t="str">
        <f t="shared" si="0"/>
        <v xml:space="preserve">Add products </v>
      </c>
      <c r="R68" s="693" t="str">
        <f t="shared" si="0"/>
        <v xml:space="preserve">Add products </v>
      </c>
      <c r="S68" s="693" t="str">
        <f t="shared" si="0"/>
        <v xml:space="preserve">Add products </v>
      </c>
    </row>
    <row r="69" spans="3:19" ht="19.5" customHeight="1"/>
    <row r="70" spans="3:19" ht="25.35" customHeight="1" thickBot="1">
      <c r="C70" s="47"/>
      <c r="D70" s="1051" t="s">
        <v>529</v>
      </c>
      <c r="E70" s="1051"/>
      <c r="F70" s="1051"/>
      <c r="G70" s="1051"/>
      <c r="H70" s="1051"/>
      <c r="I70" s="1051"/>
      <c r="J70" s="1051"/>
      <c r="K70" s="1051"/>
      <c r="L70" s="1051"/>
      <c r="M70" s="1051"/>
      <c r="N70" s="1051"/>
      <c r="O70" s="1051"/>
      <c r="P70" s="1051"/>
      <c r="Q70" s="1051"/>
      <c r="R70" s="1051"/>
      <c r="S70" s="1051"/>
    </row>
    <row r="71" spans="3:19" ht="16.350000000000001" customHeight="1">
      <c r="C71" s="235" t="s">
        <v>522</v>
      </c>
      <c r="D71" s="236" t="str">
        <f t="shared" ref="D71:S71" si="1">IFERROR(D62/D$68," ")</f>
        <v xml:space="preserve"> </v>
      </c>
      <c r="E71" s="236" t="str">
        <f t="shared" si="1"/>
        <v xml:space="preserve"> </v>
      </c>
      <c r="F71" s="236" t="str">
        <f t="shared" si="1"/>
        <v xml:space="preserve"> </v>
      </c>
      <c r="G71" s="236" t="str">
        <f t="shared" si="1"/>
        <v xml:space="preserve"> </v>
      </c>
      <c r="H71" s="237" t="str">
        <f t="shared" si="1"/>
        <v xml:space="preserve"> </v>
      </c>
      <c r="I71" s="237" t="str">
        <f t="shared" si="1"/>
        <v xml:space="preserve"> </v>
      </c>
      <c r="J71" s="237" t="str">
        <f t="shared" si="1"/>
        <v xml:space="preserve"> </v>
      </c>
      <c r="K71" s="237" t="str">
        <f t="shared" si="1"/>
        <v xml:space="preserve"> </v>
      </c>
      <c r="L71" s="237" t="str">
        <f t="shared" si="1"/>
        <v xml:space="preserve"> </v>
      </c>
      <c r="M71" s="237" t="str">
        <f t="shared" si="1"/>
        <v xml:space="preserve"> </v>
      </c>
      <c r="N71" s="237" t="str">
        <f t="shared" si="1"/>
        <v xml:space="preserve"> </v>
      </c>
      <c r="O71" s="237" t="str">
        <f t="shared" si="1"/>
        <v xml:space="preserve"> </v>
      </c>
      <c r="P71" s="237" t="str">
        <f t="shared" si="1"/>
        <v xml:space="preserve"> </v>
      </c>
      <c r="Q71" s="237" t="str">
        <f t="shared" si="1"/>
        <v xml:space="preserve"> </v>
      </c>
      <c r="R71" s="237" t="str">
        <f t="shared" si="1"/>
        <v xml:space="preserve"> </v>
      </c>
      <c r="S71" s="237" t="str">
        <f t="shared" si="1"/>
        <v xml:space="preserve"> </v>
      </c>
    </row>
    <row r="72" spans="3:19" ht="16.350000000000001" customHeight="1">
      <c r="C72" s="235" t="s">
        <v>523</v>
      </c>
      <c r="D72" s="238" t="str">
        <f t="shared" ref="D72:S72" si="2">IFERROR(D63/D$68," ")</f>
        <v xml:space="preserve"> </v>
      </c>
      <c r="E72" s="238" t="str">
        <f t="shared" si="2"/>
        <v xml:space="preserve"> </v>
      </c>
      <c r="F72" s="238" t="str">
        <f t="shared" si="2"/>
        <v xml:space="preserve"> </v>
      </c>
      <c r="G72" s="238" t="str">
        <f t="shared" si="2"/>
        <v xml:space="preserve"> </v>
      </c>
      <c r="H72" s="239" t="str">
        <f t="shared" si="2"/>
        <v xml:space="preserve"> </v>
      </c>
      <c r="I72" s="239" t="str">
        <f t="shared" si="2"/>
        <v xml:space="preserve"> </v>
      </c>
      <c r="J72" s="239" t="str">
        <f t="shared" si="2"/>
        <v xml:space="preserve"> </v>
      </c>
      <c r="K72" s="239" t="str">
        <f t="shared" si="2"/>
        <v xml:space="preserve"> </v>
      </c>
      <c r="L72" s="239" t="str">
        <f t="shared" si="2"/>
        <v xml:space="preserve"> </v>
      </c>
      <c r="M72" s="239" t="str">
        <f t="shared" si="2"/>
        <v xml:space="preserve"> </v>
      </c>
      <c r="N72" s="239" t="str">
        <f t="shared" si="2"/>
        <v xml:space="preserve"> </v>
      </c>
      <c r="O72" s="239" t="str">
        <f t="shared" si="2"/>
        <v xml:space="preserve"> </v>
      </c>
      <c r="P72" s="239" t="str">
        <f t="shared" si="2"/>
        <v xml:space="preserve"> </v>
      </c>
      <c r="Q72" s="239" t="str">
        <f t="shared" si="2"/>
        <v xml:space="preserve"> </v>
      </c>
      <c r="R72" s="239" t="str">
        <f t="shared" si="2"/>
        <v xml:space="preserve"> </v>
      </c>
      <c r="S72" s="239" t="str">
        <f t="shared" si="2"/>
        <v xml:space="preserve"> </v>
      </c>
    </row>
    <row r="73" spans="3:19" ht="16.350000000000001" customHeight="1">
      <c r="C73" s="235" t="s">
        <v>524</v>
      </c>
      <c r="D73" s="238" t="str">
        <f t="shared" ref="D73:S73" si="3">IFERROR(D64/D$68," ")</f>
        <v xml:space="preserve"> </v>
      </c>
      <c r="E73" s="238" t="str">
        <f t="shared" si="3"/>
        <v xml:space="preserve"> </v>
      </c>
      <c r="F73" s="238" t="str">
        <f t="shared" si="3"/>
        <v xml:space="preserve"> </v>
      </c>
      <c r="G73" s="238" t="str">
        <f t="shared" si="3"/>
        <v xml:space="preserve"> </v>
      </c>
      <c r="H73" s="239" t="str">
        <f t="shared" si="3"/>
        <v xml:space="preserve"> </v>
      </c>
      <c r="I73" s="239" t="str">
        <f t="shared" si="3"/>
        <v xml:space="preserve"> </v>
      </c>
      <c r="J73" s="239" t="str">
        <f t="shared" si="3"/>
        <v xml:space="preserve"> </v>
      </c>
      <c r="K73" s="239" t="str">
        <f t="shared" si="3"/>
        <v xml:space="preserve"> </v>
      </c>
      <c r="L73" s="239" t="str">
        <f t="shared" si="3"/>
        <v xml:space="preserve"> </v>
      </c>
      <c r="M73" s="239" t="str">
        <f t="shared" si="3"/>
        <v xml:space="preserve"> </v>
      </c>
      <c r="N73" s="239" t="str">
        <f t="shared" si="3"/>
        <v xml:space="preserve"> </v>
      </c>
      <c r="O73" s="239" t="str">
        <f t="shared" si="3"/>
        <v xml:space="preserve"> </v>
      </c>
      <c r="P73" s="239" t="str">
        <f t="shared" si="3"/>
        <v xml:space="preserve"> </v>
      </c>
      <c r="Q73" s="239" t="str">
        <f t="shared" si="3"/>
        <v xml:space="preserve"> </v>
      </c>
      <c r="R73" s="239" t="str">
        <f t="shared" si="3"/>
        <v xml:space="preserve"> </v>
      </c>
      <c r="S73" s="239" t="str">
        <f t="shared" si="3"/>
        <v xml:space="preserve"> </v>
      </c>
    </row>
    <row r="74" spans="3:19" ht="16.350000000000001" customHeight="1">
      <c r="C74" s="235" t="s">
        <v>525</v>
      </c>
      <c r="D74" s="238" t="str">
        <f t="shared" ref="D74:S74" si="4">IFERROR(D65/D$68," ")</f>
        <v xml:space="preserve"> </v>
      </c>
      <c r="E74" s="238" t="str">
        <f t="shared" si="4"/>
        <v xml:space="preserve"> </v>
      </c>
      <c r="F74" s="238" t="str">
        <f t="shared" si="4"/>
        <v xml:space="preserve"> </v>
      </c>
      <c r="G74" s="238" t="str">
        <f t="shared" si="4"/>
        <v xml:space="preserve"> </v>
      </c>
      <c r="H74" s="239" t="str">
        <f t="shared" si="4"/>
        <v xml:space="preserve"> </v>
      </c>
      <c r="I74" s="239" t="str">
        <f t="shared" si="4"/>
        <v xml:space="preserve"> </v>
      </c>
      <c r="J74" s="239" t="str">
        <f t="shared" si="4"/>
        <v xml:space="preserve"> </v>
      </c>
      <c r="K74" s="239" t="str">
        <f t="shared" si="4"/>
        <v xml:space="preserve"> </v>
      </c>
      <c r="L74" s="239" t="str">
        <f t="shared" si="4"/>
        <v xml:space="preserve"> </v>
      </c>
      <c r="M74" s="239" t="str">
        <f t="shared" si="4"/>
        <v xml:space="preserve"> </v>
      </c>
      <c r="N74" s="239" t="str">
        <f t="shared" si="4"/>
        <v xml:space="preserve"> </v>
      </c>
      <c r="O74" s="239" t="str">
        <f t="shared" si="4"/>
        <v xml:space="preserve"> </v>
      </c>
      <c r="P74" s="239" t="str">
        <f t="shared" si="4"/>
        <v xml:space="preserve"> </v>
      </c>
      <c r="Q74" s="239" t="str">
        <f t="shared" si="4"/>
        <v xml:space="preserve"> </v>
      </c>
      <c r="R74" s="239" t="str">
        <f t="shared" si="4"/>
        <v xml:space="preserve"> </v>
      </c>
      <c r="S74" s="239" t="str">
        <f t="shared" si="4"/>
        <v xml:space="preserve"> </v>
      </c>
    </row>
    <row r="75" spans="3:19" ht="16.350000000000001" customHeight="1">
      <c r="C75" s="235" t="s">
        <v>526</v>
      </c>
      <c r="D75" s="240" t="str">
        <f t="shared" ref="D75:S75" si="5">IFERROR(D66/D$68," ")</f>
        <v xml:space="preserve"> </v>
      </c>
      <c r="E75" s="240" t="str">
        <f t="shared" si="5"/>
        <v xml:space="preserve"> </v>
      </c>
      <c r="F75" s="240" t="str">
        <f t="shared" si="5"/>
        <v xml:space="preserve"> </v>
      </c>
      <c r="G75" s="240" t="str">
        <f t="shared" si="5"/>
        <v xml:space="preserve"> </v>
      </c>
      <c r="H75" s="241" t="str">
        <f t="shared" si="5"/>
        <v xml:space="preserve"> </v>
      </c>
      <c r="I75" s="241" t="str">
        <f t="shared" si="5"/>
        <v xml:space="preserve"> </v>
      </c>
      <c r="J75" s="241" t="str">
        <f t="shared" si="5"/>
        <v xml:space="preserve"> </v>
      </c>
      <c r="K75" s="241" t="str">
        <f t="shared" si="5"/>
        <v xml:space="preserve"> </v>
      </c>
      <c r="L75" s="241" t="str">
        <f t="shared" si="5"/>
        <v xml:space="preserve"> </v>
      </c>
      <c r="M75" s="241" t="str">
        <f t="shared" si="5"/>
        <v xml:space="preserve"> </v>
      </c>
      <c r="N75" s="241" t="str">
        <f t="shared" si="5"/>
        <v xml:space="preserve"> </v>
      </c>
      <c r="O75" s="241" t="str">
        <f t="shared" si="5"/>
        <v xml:space="preserve"> </v>
      </c>
      <c r="P75" s="241" t="str">
        <f t="shared" si="5"/>
        <v xml:space="preserve"> </v>
      </c>
      <c r="Q75" s="241" t="str">
        <f t="shared" si="5"/>
        <v xml:space="preserve"> </v>
      </c>
      <c r="R75" s="241" t="str">
        <f t="shared" si="5"/>
        <v xml:space="preserve"> </v>
      </c>
      <c r="S75" s="241" t="str">
        <f t="shared" si="5"/>
        <v xml:space="preserve"> </v>
      </c>
    </row>
    <row r="76" spans="3:19" ht="16.350000000000001" customHeight="1" thickBot="1">
      <c r="C76" s="235" t="s">
        <v>527</v>
      </c>
      <c r="D76" s="242" t="str">
        <f t="shared" ref="D76:S76" si="6">IFERROR(D67/D$68," ")</f>
        <v xml:space="preserve"> </v>
      </c>
      <c r="E76" s="242" t="str">
        <f t="shared" si="6"/>
        <v xml:space="preserve"> </v>
      </c>
      <c r="F76" s="242" t="str">
        <f t="shared" si="6"/>
        <v xml:space="preserve"> </v>
      </c>
      <c r="G76" s="242" t="str">
        <f t="shared" si="6"/>
        <v xml:space="preserve"> </v>
      </c>
      <c r="H76" s="243" t="str">
        <f t="shared" si="6"/>
        <v xml:space="preserve"> </v>
      </c>
      <c r="I76" s="243" t="str">
        <f t="shared" si="6"/>
        <v xml:space="preserve"> </v>
      </c>
      <c r="J76" s="243" t="str">
        <f t="shared" si="6"/>
        <v xml:space="preserve"> </v>
      </c>
      <c r="K76" s="243" t="str">
        <f t="shared" si="6"/>
        <v xml:space="preserve"> </v>
      </c>
      <c r="L76" s="243" t="str">
        <f t="shared" si="6"/>
        <v xml:space="preserve"> </v>
      </c>
      <c r="M76" s="243" t="str">
        <f t="shared" si="6"/>
        <v xml:space="preserve"> </v>
      </c>
      <c r="N76" s="243" t="str">
        <f t="shared" si="6"/>
        <v xml:space="preserve"> </v>
      </c>
      <c r="O76" s="243" t="str">
        <f t="shared" si="6"/>
        <v xml:space="preserve"> </v>
      </c>
      <c r="P76" s="243" t="str">
        <f t="shared" si="6"/>
        <v xml:space="preserve"> </v>
      </c>
      <c r="Q76" s="243" t="str">
        <f t="shared" si="6"/>
        <v xml:space="preserve"> </v>
      </c>
      <c r="R76" s="243" t="str">
        <f t="shared" si="6"/>
        <v xml:space="preserve"> </v>
      </c>
      <c r="S76" s="243" t="str">
        <f t="shared" si="6"/>
        <v xml:space="preserve"> </v>
      </c>
    </row>
    <row r="77" spans="3:19" s="49" customFormat="1" ht="25.35" customHeight="1" thickBot="1">
      <c r="C77" s="670" t="s">
        <v>530</v>
      </c>
      <c r="D77" s="671">
        <f t="shared" ref="D77:S77" si="7">IFERROR(SUM(D71:D76),"")</f>
        <v>0</v>
      </c>
      <c r="E77" s="671">
        <f t="shared" si="7"/>
        <v>0</v>
      </c>
      <c r="F77" s="671">
        <f t="shared" si="7"/>
        <v>0</v>
      </c>
      <c r="G77" s="671">
        <f t="shared" si="7"/>
        <v>0</v>
      </c>
      <c r="H77" s="37">
        <f t="shared" si="7"/>
        <v>0</v>
      </c>
      <c r="I77" s="37">
        <f t="shared" si="7"/>
        <v>0</v>
      </c>
      <c r="J77" s="37">
        <f t="shared" si="7"/>
        <v>0</v>
      </c>
      <c r="K77" s="37">
        <f t="shared" si="7"/>
        <v>0</v>
      </c>
      <c r="L77" s="37">
        <f t="shared" si="7"/>
        <v>0</v>
      </c>
      <c r="M77" s="37">
        <f t="shared" si="7"/>
        <v>0</v>
      </c>
      <c r="N77" s="37">
        <f t="shared" si="7"/>
        <v>0</v>
      </c>
      <c r="O77" s="37">
        <f t="shared" si="7"/>
        <v>0</v>
      </c>
      <c r="P77" s="37">
        <f t="shared" si="7"/>
        <v>0</v>
      </c>
      <c r="Q77" s="37">
        <f t="shared" si="7"/>
        <v>0</v>
      </c>
      <c r="R77" s="37">
        <f t="shared" si="7"/>
        <v>0</v>
      </c>
      <c r="S77" s="37">
        <f t="shared" si="7"/>
        <v>0</v>
      </c>
    </row>
    <row r="78" spans="3:19" ht="10.5" customHeight="1" thickBot="1"/>
    <row r="79" spans="3:19" ht="16.350000000000001" customHeight="1">
      <c r="C79" s="1052" t="s">
        <v>531</v>
      </c>
      <c r="D79" s="940" t="s">
        <v>532</v>
      </c>
      <c r="E79" s="931"/>
      <c r="F79" s="931" t="s">
        <v>533</v>
      </c>
      <c r="G79" s="931"/>
      <c r="H79" s="931" t="s">
        <v>534</v>
      </c>
      <c r="I79" s="931"/>
      <c r="J79" s="931" t="s">
        <v>535</v>
      </c>
      <c r="K79" s="1059"/>
    </row>
    <row r="80" spans="3:19" ht="16.350000000000001" customHeight="1" thickBot="1">
      <c r="C80" s="1052"/>
      <c r="D80" s="1049"/>
      <c r="E80" s="1050"/>
      <c r="F80" s="1050"/>
      <c r="G80" s="1050"/>
      <c r="H80" s="1050"/>
      <c r="I80" s="1050"/>
      <c r="J80" s="1050"/>
      <c r="K80" s="1060"/>
    </row>
    <row r="81" spans="2:12" ht="16.350000000000001" customHeight="1">
      <c r="C81" s="244" t="s">
        <v>522</v>
      </c>
      <c r="D81" s="1047">
        <f t="shared" ref="D81:D86" si="8">SUMPRODUCT($D$47:$S$47,D71:S71)</f>
        <v>0</v>
      </c>
      <c r="E81" s="1048"/>
      <c r="F81" s="1013">
        <f t="shared" ref="F81:F86" si="9">SUMPRODUCT($D$48:$S$48,D71:S71)</f>
        <v>0</v>
      </c>
      <c r="G81" s="1013"/>
      <c r="H81" s="1013">
        <f t="shared" ref="H81:H86" si="10">SUMPRODUCT($D$49:$S$49,D71:S71)</f>
        <v>0</v>
      </c>
      <c r="I81" s="1013"/>
      <c r="J81" s="1013">
        <f t="shared" ref="J81:J86" si="11">SUMPRODUCT($D$50:$S$50,D71:S71)</f>
        <v>0</v>
      </c>
      <c r="K81" s="1016"/>
      <c r="L81" s="672" t="s">
        <v>536</v>
      </c>
    </row>
    <row r="82" spans="2:12" ht="16.350000000000001" customHeight="1">
      <c r="C82" s="244" t="s">
        <v>523</v>
      </c>
      <c r="D82" s="1041">
        <f t="shared" si="8"/>
        <v>0</v>
      </c>
      <c r="E82" s="1042"/>
      <c r="F82" s="1013">
        <f t="shared" si="9"/>
        <v>0</v>
      </c>
      <c r="G82" s="1013"/>
      <c r="H82" s="1013">
        <f t="shared" si="10"/>
        <v>0</v>
      </c>
      <c r="I82" s="1013"/>
      <c r="J82" s="1013">
        <f t="shared" si="11"/>
        <v>0</v>
      </c>
      <c r="K82" s="1016"/>
      <c r="L82" s="673" t="s">
        <v>536</v>
      </c>
    </row>
    <row r="83" spans="2:12" ht="16.350000000000001" customHeight="1">
      <c r="C83" s="244" t="s">
        <v>524</v>
      </c>
      <c r="D83" s="1041">
        <f t="shared" si="8"/>
        <v>0</v>
      </c>
      <c r="E83" s="1042"/>
      <c r="F83" s="1013">
        <f t="shared" si="9"/>
        <v>0</v>
      </c>
      <c r="G83" s="1013"/>
      <c r="H83" s="1013">
        <f t="shared" si="10"/>
        <v>0</v>
      </c>
      <c r="I83" s="1013"/>
      <c r="J83" s="1013">
        <f t="shared" si="11"/>
        <v>0</v>
      </c>
      <c r="K83" s="1016"/>
      <c r="L83" s="673" t="s">
        <v>536</v>
      </c>
    </row>
    <row r="84" spans="2:12" ht="16.350000000000001" customHeight="1">
      <c r="C84" s="244" t="s">
        <v>525</v>
      </c>
      <c r="D84" s="1041">
        <f t="shared" si="8"/>
        <v>0</v>
      </c>
      <c r="E84" s="1042"/>
      <c r="F84" s="1013">
        <f t="shared" si="9"/>
        <v>0</v>
      </c>
      <c r="G84" s="1013"/>
      <c r="H84" s="1013">
        <f t="shared" si="10"/>
        <v>0</v>
      </c>
      <c r="I84" s="1013"/>
      <c r="J84" s="1013">
        <f t="shared" si="11"/>
        <v>0</v>
      </c>
      <c r="K84" s="1016"/>
      <c r="L84" s="673" t="s">
        <v>536</v>
      </c>
    </row>
    <row r="85" spans="2:12" ht="16.350000000000001" customHeight="1">
      <c r="C85" s="244" t="s">
        <v>526</v>
      </c>
      <c r="D85" s="1041">
        <f t="shared" si="8"/>
        <v>0</v>
      </c>
      <c r="E85" s="1042"/>
      <c r="F85" s="1013">
        <f t="shared" si="9"/>
        <v>0</v>
      </c>
      <c r="G85" s="1013"/>
      <c r="H85" s="1013">
        <f t="shared" si="10"/>
        <v>0</v>
      </c>
      <c r="I85" s="1013"/>
      <c r="J85" s="1013">
        <f t="shared" si="11"/>
        <v>0</v>
      </c>
      <c r="K85" s="1016"/>
      <c r="L85" s="673" t="s">
        <v>536</v>
      </c>
    </row>
    <row r="86" spans="2:12" ht="16.350000000000001" customHeight="1" thickBot="1">
      <c r="C86" s="244" t="s">
        <v>527</v>
      </c>
      <c r="D86" s="1043">
        <f t="shared" si="8"/>
        <v>0</v>
      </c>
      <c r="E86" s="1044"/>
      <c r="F86" s="1014">
        <f t="shared" si="9"/>
        <v>0</v>
      </c>
      <c r="G86" s="1014"/>
      <c r="H86" s="1014">
        <f t="shared" si="10"/>
        <v>0</v>
      </c>
      <c r="I86" s="1014"/>
      <c r="J86" s="1014">
        <f t="shared" si="11"/>
        <v>0</v>
      </c>
      <c r="K86" s="1015"/>
      <c r="L86" s="674" t="s">
        <v>536</v>
      </c>
    </row>
    <row r="87" spans="2:12" ht="9" customHeight="1" thickBot="1"/>
    <row r="88" spans="2:12" s="49" customFormat="1" ht="25.35" customHeight="1" thickBot="1">
      <c r="C88" s="1019" t="s">
        <v>537</v>
      </c>
      <c r="D88" s="1019"/>
      <c r="E88" s="676">
        <f>SUM(D81:D86)</f>
        <v>0</v>
      </c>
      <c r="F88" s="677" t="s">
        <v>538</v>
      </c>
      <c r="G88" s="678">
        <f>SUM(F81:F86)</f>
        <v>0</v>
      </c>
      <c r="H88" s="679" t="s">
        <v>538</v>
      </c>
      <c r="I88" s="678">
        <f>SUM(H81:I86)</f>
        <v>0</v>
      </c>
      <c r="J88" s="679" t="s">
        <v>538</v>
      </c>
      <c r="K88" s="680">
        <f>SUM(J81:K86)</f>
        <v>0</v>
      </c>
      <c r="L88" s="675" t="s">
        <v>536</v>
      </c>
    </row>
    <row r="89" spans="2:12" ht="14.25"/>
    <row r="90" spans="2:12" ht="14.25"/>
    <row r="91" spans="2:12" ht="25.35" customHeight="1">
      <c r="B91" s="51" t="s">
        <v>539</v>
      </c>
    </row>
    <row r="92" spans="2:12" ht="5.25" customHeight="1" thickBot="1">
      <c r="B92" s="51"/>
    </row>
    <row r="93" spans="2:12" ht="25.35" customHeight="1" thickBot="1">
      <c r="D93" s="1025" t="s">
        <v>540</v>
      </c>
      <c r="E93" s="1026"/>
      <c r="F93" s="1027" t="s">
        <v>541</v>
      </c>
      <c r="G93" s="1028"/>
    </row>
    <row r="94" spans="2:12" ht="16.350000000000001" customHeight="1">
      <c r="C94" s="687" t="s">
        <v>542</v>
      </c>
      <c r="D94" s="1045">
        <f>SUM(D62:S62)</f>
        <v>0</v>
      </c>
      <c r="E94" s="1046"/>
      <c r="F94" s="1039">
        <f>SUM(D81,F81,H81,J81)</f>
        <v>0</v>
      </c>
      <c r="G94" s="1040"/>
      <c r="H94" s="688" t="s">
        <v>536</v>
      </c>
      <c r="I94" s="100"/>
      <c r="J94" s="100"/>
    </row>
    <row r="95" spans="2:12" ht="16.350000000000001" customHeight="1">
      <c r="C95" s="687" t="s">
        <v>543</v>
      </c>
      <c r="D95" s="1033">
        <f>SUM(D63:S63)</f>
        <v>0</v>
      </c>
      <c r="E95" s="1034"/>
      <c r="F95" s="1035">
        <f>SUM(D82,F82,H82,J82)</f>
        <v>0</v>
      </c>
      <c r="G95" s="1036"/>
      <c r="H95" s="689" t="s">
        <v>536</v>
      </c>
    </row>
    <row r="96" spans="2:12" ht="16.350000000000001" customHeight="1">
      <c r="C96" s="687" t="s">
        <v>544</v>
      </c>
      <c r="D96" s="1033">
        <f>SUM(D64:S64)</f>
        <v>0</v>
      </c>
      <c r="E96" s="1034"/>
      <c r="F96" s="1035">
        <f>SUM(D83,F83,H83,J83)</f>
        <v>0</v>
      </c>
      <c r="G96" s="1036"/>
      <c r="H96" s="689" t="s">
        <v>536</v>
      </c>
    </row>
    <row r="97" spans="3:8" ht="16.350000000000001" customHeight="1">
      <c r="C97" s="687" t="s">
        <v>545</v>
      </c>
      <c r="D97" s="1033">
        <f>SUM(D65:S65)</f>
        <v>0</v>
      </c>
      <c r="E97" s="1034"/>
      <c r="F97" s="1035">
        <f>SUM(D84,F84,H84,J84)</f>
        <v>0</v>
      </c>
      <c r="G97" s="1036"/>
      <c r="H97" s="689" t="s">
        <v>536</v>
      </c>
    </row>
    <row r="98" spans="3:8" ht="16.350000000000001" customHeight="1" thickBot="1">
      <c r="C98" s="687" t="s">
        <v>546</v>
      </c>
      <c r="D98" s="1021">
        <f>SUM(D66:S66)</f>
        <v>0</v>
      </c>
      <c r="E98" s="1022"/>
      <c r="F98" s="1023">
        <f>SUM(D85,F85,H85,J85)</f>
        <v>0</v>
      </c>
      <c r="G98" s="1024"/>
      <c r="H98" s="690" t="s">
        <v>536</v>
      </c>
    </row>
    <row r="99" spans="3:8" ht="25.35" customHeight="1" thickBot="1">
      <c r="D99" s="1025" t="s">
        <v>547</v>
      </c>
      <c r="E99" s="1026"/>
      <c r="F99" s="1027"/>
      <c r="G99" s="1028"/>
    </row>
    <row r="100" spans="3:8" ht="25.35" customHeight="1" thickBot="1">
      <c r="C100" s="687" t="s">
        <v>548</v>
      </c>
      <c r="D100" s="1029">
        <f>SUM(D67:S67)*0.641</f>
        <v>0</v>
      </c>
      <c r="E100" s="1030"/>
      <c r="F100" s="1031">
        <f>SUM(D86,F86,H86,J86)</f>
        <v>0</v>
      </c>
      <c r="G100" s="1032"/>
      <c r="H100" s="675" t="s">
        <v>536</v>
      </c>
    </row>
    <row r="101" spans="3:8" ht="20.25" customHeight="1"/>
    <row r="102" spans="3:8" ht="0.75" customHeight="1" thickBot="1"/>
    <row r="103" spans="3:8" s="2" customFormat="1" ht="25.35" customHeight="1" thickBot="1">
      <c r="C103" s="1019" t="s">
        <v>549</v>
      </c>
      <c r="D103" s="1019"/>
      <c r="E103" s="1020"/>
      <c r="F103" s="1017">
        <f>$D$18</f>
        <v>0</v>
      </c>
      <c r="G103" s="1018"/>
      <c r="H103" s="25" t="s">
        <v>536</v>
      </c>
    </row>
    <row r="104" spans="3:8" ht="14.25" customHeight="1"/>
    <row r="105" spans="3:8" ht="14.25" customHeight="1"/>
  </sheetData>
  <sheetProtection algorithmName="SHA-512" hashValue="XPcnPrK88k1x/F4j1EyFVqEjVhwlMediv+frhu/T6Ma29bRQnImlkJ7ZnljYpoJlbfZJtA4v1ibdVebHWCATbg==" saltValue="3lyU8eGs/WKtjBz91HN0Bg==" spinCount="100000" sheet="1" objects="1" scenarios="1"/>
  <mergeCells count="61">
    <mergeCell ref="D79:E80"/>
    <mergeCell ref="F79:G80"/>
    <mergeCell ref="B4:J4"/>
    <mergeCell ref="C6:D6"/>
    <mergeCell ref="D61:S61"/>
    <mergeCell ref="D70:S70"/>
    <mergeCell ref="C79:C80"/>
    <mergeCell ref="B8:T8"/>
    <mergeCell ref="F36:I36"/>
    <mergeCell ref="F37:I37"/>
    <mergeCell ref="F38:I38"/>
    <mergeCell ref="C54:G54"/>
    <mergeCell ref="H79:I80"/>
    <mergeCell ref="J79:K80"/>
    <mergeCell ref="C56:G56"/>
    <mergeCell ref="C57:G57"/>
    <mergeCell ref="C58:G58"/>
    <mergeCell ref="C59:G59"/>
    <mergeCell ref="F94:G94"/>
    <mergeCell ref="D84:E84"/>
    <mergeCell ref="D85:E85"/>
    <mergeCell ref="D86:E86"/>
    <mergeCell ref="F84:G84"/>
    <mergeCell ref="F85:G85"/>
    <mergeCell ref="F86:G86"/>
    <mergeCell ref="C88:D88"/>
    <mergeCell ref="D93:E93"/>
    <mergeCell ref="F93:G93"/>
    <mergeCell ref="D94:E94"/>
    <mergeCell ref="D81:E81"/>
    <mergeCell ref="D82:E82"/>
    <mergeCell ref="D83:E83"/>
    <mergeCell ref="D96:E96"/>
    <mergeCell ref="F96:G96"/>
    <mergeCell ref="D97:E97"/>
    <mergeCell ref="F97:G97"/>
    <mergeCell ref="D95:E95"/>
    <mergeCell ref="F95:G95"/>
    <mergeCell ref="F103:G103"/>
    <mergeCell ref="C103:E103"/>
    <mergeCell ref="D98:E98"/>
    <mergeCell ref="F98:G98"/>
    <mergeCell ref="D99:E99"/>
    <mergeCell ref="F99:G99"/>
    <mergeCell ref="D100:E100"/>
    <mergeCell ref="F100:G100"/>
    <mergeCell ref="F81:G81"/>
    <mergeCell ref="F82:G82"/>
    <mergeCell ref="F83:G83"/>
    <mergeCell ref="J86:K86"/>
    <mergeCell ref="H83:I83"/>
    <mergeCell ref="J81:K81"/>
    <mergeCell ref="J82:K82"/>
    <mergeCell ref="J83:K83"/>
    <mergeCell ref="J84:K84"/>
    <mergeCell ref="J85:K85"/>
    <mergeCell ref="H81:I81"/>
    <mergeCell ref="H82:I82"/>
    <mergeCell ref="H84:I84"/>
    <mergeCell ref="H85:I85"/>
    <mergeCell ref="H86:I86"/>
  </mergeCells>
  <conditionalFormatting sqref="E36:E39">
    <cfRule type="containsText" dxfId="2" priority="1" operator="containsText" text="error">
      <formula>NOT(ISERROR(SEARCH("error",E36)))</formula>
    </cfRule>
    <cfRule type="cellIs" dxfId="1" priority="2" operator="equal">
      <formula>0</formula>
    </cfRule>
    <cfRule type="cellIs" dxfId="0" priority="3" operator="greaterThan">
      <formula>0</formula>
    </cfRule>
  </conditionalFormatting>
  <pageMargins left="0.7" right="0.7" top="0.75" bottom="0.75" header="0.3" footer="0.3"/>
  <pageSetup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0D8F95-D521-4367-AE66-29829C7A0EC7}">
  <dimension ref="A1:O30"/>
  <sheetViews>
    <sheetView showGridLines="0" topLeftCell="A10" workbookViewId="0">
      <selection activeCell="A22" sqref="A22:K27"/>
    </sheetView>
  </sheetViews>
  <sheetFormatPr defaultColWidth="0" defaultRowHeight="15" customHeight="1" zeroHeight="1"/>
  <cols>
    <col min="1" max="11" width="9.140625" customWidth="1"/>
    <col min="12" max="15" width="0" hidden="1" customWidth="1"/>
    <col min="16" max="16384" width="9.140625" hidden="1"/>
  </cols>
  <sheetData>
    <row r="1" spans="1:11"/>
    <row r="2" spans="1:11"/>
    <row r="3" spans="1:11"/>
    <row r="4" spans="1:11"/>
    <row r="5" spans="1:11"/>
    <row r="6" spans="1:11" ht="14.45" customHeight="1">
      <c r="A6" s="851" t="s">
        <v>0</v>
      </c>
      <c r="B6" s="851"/>
      <c r="C6" s="851"/>
      <c r="D6" s="851"/>
      <c r="E6" s="851"/>
      <c r="F6" s="851"/>
      <c r="G6" s="851"/>
      <c r="H6" s="851"/>
      <c r="I6" s="851"/>
      <c r="J6" s="851"/>
      <c r="K6" s="851"/>
    </row>
    <row r="7" spans="1:11" ht="15" customHeight="1">
      <c r="A7" s="851"/>
      <c r="B7" s="851"/>
      <c r="C7" s="851"/>
      <c r="D7" s="851"/>
      <c r="E7" s="851"/>
      <c r="F7" s="851"/>
      <c r="G7" s="851"/>
      <c r="H7" s="851"/>
      <c r="I7" s="851"/>
      <c r="J7" s="851"/>
      <c r="K7" s="851"/>
    </row>
    <row r="8" spans="1:11" ht="15" customHeight="1">
      <c r="A8" s="851"/>
      <c r="B8" s="851"/>
      <c r="C8" s="851"/>
      <c r="D8" s="851"/>
      <c r="E8" s="851"/>
      <c r="F8" s="851"/>
      <c r="G8" s="851"/>
      <c r="H8" s="851"/>
      <c r="I8" s="851"/>
      <c r="J8" s="851"/>
      <c r="K8" s="851"/>
    </row>
    <row r="9" spans="1:11" ht="14.45" customHeight="1">
      <c r="A9" s="851"/>
      <c r="B9" s="851"/>
      <c r="C9" s="851"/>
      <c r="D9" s="851"/>
      <c r="E9" s="851"/>
      <c r="F9" s="851"/>
      <c r="G9" s="851"/>
      <c r="H9" s="851"/>
      <c r="I9" s="851"/>
      <c r="J9" s="851"/>
      <c r="K9" s="851"/>
    </row>
    <row r="10" spans="1:11">
      <c r="A10" s="847" t="s">
        <v>1</v>
      </c>
      <c r="B10" s="848"/>
      <c r="C10" s="848"/>
      <c r="D10" s="848"/>
      <c r="E10" s="848"/>
      <c r="F10" s="848"/>
      <c r="G10" s="848"/>
      <c r="H10" s="848"/>
      <c r="I10" s="848"/>
      <c r="J10" s="848"/>
      <c r="K10" s="848"/>
    </row>
    <row r="11" spans="1:11" ht="14.45" customHeight="1">
      <c r="A11" s="852" t="s">
        <v>2</v>
      </c>
      <c r="B11" s="852"/>
      <c r="C11" s="852"/>
      <c r="D11" s="852"/>
      <c r="E11" s="852"/>
      <c r="F11" s="852"/>
      <c r="G11" s="852"/>
      <c r="H11" s="852"/>
      <c r="I11" s="852"/>
      <c r="J11" s="852"/>
      <c r="K11" s="852"/>
    </row>
    <row r="12" spans="1:11">
      <c r="A12" s="852"/>
      <c r="B12" s="852"/>
      <c r="C12" s="852"/>
      <c r="D12" s="852"/>
      <c r="E12" s="852"/>
      <c r="F12" s="852"/>
      <c r="G12" s="852"/>
      <c r="H12" s="852"/>
      <c r="I12" s="852"/>
      <c r="J12" s="852"/>
      <c r="K12" s="852"/>
    </row>
    <row r="13" spans="1:11">
      <c r="A13" s="852"/>
      <c r="B13" s="852"/>
      <c r="C13" s="852"/>
      <c r="D13" s="852"/>
      <c r="E13" s="852"/>
      <c r="F13" s="852"/>
      <c r="G13" s="852"/>
      <c r="H13" s="852"/>
      <c r="I13" s="852"/>
      <c r="J13" s="852"/>
      <c r="K13" s="852"/>
    </row>
    <row r="14" spans="1:11">
      <c r="A14" s="852"/>
      <c r="B14" s="852"/>
      <c r="C14" s="852"/>
      <c r="D14" s="852"/>
      <c r="E14" s="852"/>
      <c r="F14" s="852"/>
      <c r="G14" s="852"/>
      <c r="H14" s="852"/>
      <c r="I14" s="852"/>
      <c r="J14" s="852"/>
      <c r="K14" s="852"/>
    </row>
    <row r="15" spans="1:11">
      <c r="A15" s="852"/>
      <c r="B15" s="852"/>
      <c r="C15" s="852"/>
      <c r="D15" s="852"/>
      <c r="E15" s="852"/>
      <c r="F15" s="852"/>
      <c r="G15" s="852"/>
      <c r="H15" s="852"/>
      <c r="I15" s="852"/>
      <c r="J15" s="852"/>
      <c r="K15" s="852"/>
    </row>
    <row r="16" spans="1:11">
      <c r="A16" s="852"/>
      <c r="B16" s="852"/>
      <c r="C16" s="852"/>
      <c r="D16" s="852"/>
      <c r="E16" s="852"/>
      <c r="F16" s="852"/>
      <c r="G16" s="852"/>
      <c r="H16" s="852"/>
      <c r="I16" s="852"/>
      <c r="J16" s="852"/>
      <c r="K16" s="852"/>
    </row>
    <row r="17" spans="1:15">
      <c r="A17" s="852"/>
      <c r="B17" s="852"/>
      <c r="C17" s="852"/>
      <c r="D17" s="852"/>
      <c r="E17" s="852"/>
      <c r="F17" s="852"/>
      <c r="G17" s="852"/>
      <c r="H17" s="852"/>
      <c r="I17" s="852"/>
      <c r="J17" s="852"/>
      <c r="K17" s="852"/>
    </row>
    <row r="18" spans="1:15">
      <c r="A18" s="852"/>
      <c r="B18" s="852"/>
      <c r="C18" s="852"/>
      <c r="D18" s="852"/>
      <c r="E18" s="852"/>
      <c r="F18" s="852"/>
      <c r="G18" s="852"/>
      <c r="H18" s="852"/>
      <c r="I18" s="852"/>
      <c r="J18" s="852"/>
      <c r="K18" s="852"/>
    </row>
    <row r="19" spans="1:15">
      <c r="A19" s="852"/>
      <c r="B19" s="852"/>
      <c r="C19" s="852"/>
      <c r="D19" s="852"/>
      <c r="E19" s="852"/>
      <c r="F19" s="852"/>
      <c r="G19" s="852"/>
      <c r="H19" s="852"/>
      <c r="I19" s="852"/>
      <c r="J19" s="852"/>
      <c r="K19" s="852"/>
    </row>
    <row r="20" spans="1:15">
      <c r="A20" s="852"/>
      <c r="B20" s="852"/>
      <c r="C20" s="852"/>
      <c r="D20" s="852"/>
      <c r="E20" s="852"/>
      <c r="F20" s="852"/>
      <c r="G20" s="852"/>
      <c r="H20" s="852"/>
      <c r="I20" s="852"/>
      <c r="J20" s="852"/>
      <c r="K20" s="852"/>
      <c r="O20" s="432"/>
    </row>
    <row r="21" spans="1:15">
      <c r="A21" s="847" t="s">
        <v>3</v>
      </c>
      <c r="B21" s="848"/>
      <c r="C21" s="848"/>
      <c r="D21" s="848"/>
      <c r="E21" s="848"/>
      <c r="F21" s="848"/>
      <c r="G21" s="848"/>
      <c r="H21" s="848"/>
      <c r="I21" s="848"/>
      <c r="J21" s="848"/>
      <c r="K21" s="848"/>
    </row>
    <row r="22" spans="1:15" ht="14.45" customHeight="1">
      <c r="A22" s="852" t="s">
        <v>21</v>
      </c>
      <c r="B22" s="852"/>
      <c r="C22" s="852"/>
      <c r="D22" s="852"/>
      <c r="E22" s="852"/>
      <c r="F22" s="852"/>
      <c r="G22" s="852"/>
      <c r="H22" s="852"/>
      <c r="I22" s="852"/>
      <c r="J22" s="852"/>
      <c r="K22" s="852"/>
    </row>
    <row r="23" spans="1:15">
      <c r="A23" s="852"/>
      <c r="B23" s="852"/>
      <c r="C23" s="852"/>
      <c r="D23" s="852"/>
      <c r="E23" s="852"/>
      <c r="F23" s="852"/>
      <c r="G23" s="852"/>
      <c r="H23" s="852"/>
      <c r="I23" s="852"/>
      <c r="J23" s="852"/>
      <c r="K23" s="852"/>
    </row>
    <row r="24" spans="1:15">
      <c r="A24" s="852"/>
      <c r="B24" s="852"/>
      <c r="C24" s="852"/>
      <c r="D24" s="852"/>
      <c r="E24" s="852"/>
      <c r="F24" s="852"/>
      <c r="G24" s="852"/>
      <c r="H24" s="852"/>
      <c r="I24" s="852"/>
      <c r="J24" s="852"/>
      <c r="K24" s="852"/>
    </row>
    <row r="25" spans="1:15">
      <c r="A25" s="852"/>
      <c r="B25" s="852"/>
      <c r="C25" s="852"/>
      <c r="D25" s="852"/>
      <c r="E25" s="852"/>
      <c r="F25" s="852"/>
      <c r="G25" s="852"/>
      <c r="H25" s="852"/>
      <c r="I25" s="852"/>
      <c r="J25" s="852"/>
      <c r="K25" s="852"/>
    </row>
    <row r="26" spans="1:15">
      <c r="A26" s="852"/>
      <c r="B26" s="852"/>
      <c r="C26" s="852"/>
      <c r="D26" s="852"/>
      <c r="E26" s="852"/>
      <c r="F26" s="852"/>
      <c r="G26" s="852"/>
      <c r="H26" s="852"/>
      <c r="I26" s="852"/>
      <c r="J26" s="852"/>
      <c r="K26" s="852"/>
    </row>
    <row r="27" spans="1:15">
      <c r="A27" s="852"/>
      <c r="B27" s="852"/>
      <c r="C27" s="852"/>
      <c r="D27" s="852"/>
      <c r="E27" s="852"/>
      <c r="F27" s="852"/>
      <c r="G27" s="852"/>
      <c r="H27" s="852"/>
      <c r="I27" s="852"/>
      <c r="J27" s="852"/>
      <c r="K27" s="852"/>
    </row>
    <row r="28" spans="1:15">
      <c r="A28" s="434"/>
      <c r="B28" s="435"/>
      <c r="C28" s="435"/>
      <c r="D28" s="435"/>
      <c r="E28" s="435"/>
      <c r="F28" s="435"/>
      <c r="G28" s="435"/>
      <c r="H28" s="435"/>
      <c r="I28" s="435"/>
      <c r="J28" s="435"/>
      <c r="K28" s="435"/>
    </row>
    <row r="29" spans="1:15" ht="15" customHeight="1">
      <c r="A29" s="849" t="s">
        <v>5</v>
      </c>
      <c r="B29" s="849"/>
      <c r="C29" s="849"/>
      <c r="D29" s="849"/>
      <c r="E29" s="849"/>
      <c r="F29" s="849"/>
      <c r="G29" s="849"/>
      <c r="H29" s="433"/>
      <c r="I29" s="433"/>
      <c r="J29" s="433"/>
      <c r="K29" s="433"/>
    </row>
    <row r="30" spans="1:15" ht="48" customHeight="1">
      <c r="A30" s="850" t="s">
        <v>6</v>
      </c>
      <c r="B30" s="850"/>
      <c r="C30" s="850"/>
      <c r="D30" s="850"/>
      <c r="E30" s="850"/>
      <c r="F30" s="850"/>
      <c r="G30" s="850"/>
      <c r="H30" s="850"/>
      <c r="I30" s="433"/>
      <c r="J30" s="433"/>
      <c r="K30" s="433"/>
    </row>
  </sheetData>
  <sheetProtection algorithmName="SHA-512" hashValue="OfGE2nVvrdEhfrBgSN0dXJIcP01026LyJG5GmhlbpJ7JaeEP8DOkzuyk6Kw5osTdgV/t1spCaNOw/MimJypiGw==" saltValue="sXWXrDWVIxnYHrm9bT5DyA==" spinCount="100000" sheet="1" objects="1" scenarios="1"/>
  <mergeCells count="7">
    <mergeCell ref="A30:H30"/>
    <mergeCell ref="A6:K9"/>
    <mergeCell ref="A10:K10"/>
    <mergeCell ref="A11:K20"/>
    <mergeCell ref="A21:K21"/>
    <mergeCell ref="A29:G29"/>
    <mergeCell ref="A22:K27"/>
  </mergeCells>
  <hyperlinks>
    <hyperlink ref="A30" r:id="rId1" xr:uid="{00EDBA3C-8E59-4D07-8C01-43463E950771}"/>
  </hyperlinks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EFB8C1-84E8-426B-B5A0-753DD67FAFE8}">
  <dimension ref="A1:XFC37"/>
  <sheetViews>
    <sheetView showGridLines="0" topLeftCell="A13" zoomScaleNormal="100" workbookViewId="0">
      <selection activeCell="E20" sqref="E20"/>
    </sheetView>
  </sheetViews>
  <sheetFormatPr defaultColWidth="0" defaultRowHeight="0" customHeight="1" zeroHeight="1"/>
  <cols>
    <col min="1" max="1" width="2.85546875" style="2" customWidth="1"/>
    <col min="2" max="2" width="9.140625" style="2" customWidth="1"/>
    <col min="3" max="3" width="34.5703125" style="3" customWidth="1"/>
    <col min="4" max="4" width="20.85546875" style="3" bestFit="1" customWidth="1"/>
    <col min="5" max="5" width="18.5703125" style="3" customWidth="1"/>
    <col min="6" max="6" width="19.140625" style="3" bestFit="1" customWidth="1"/>
    <col min="7" max="7" width="12" style="16" customWidth="1"/>
    <col min="8" max="8" width="14.140625" style="2" hidden="1" customWidth="1"/>
    <col min="9" max="9" width="37.5703125" style="2" hidden="1" customWidth="1"/>
    <col min="10" max="10" width="9.140625" style="2" hidden="1" customWidth="1"/>
    <col min="11" max="11" width="0" style="2" hidden="1" customWidth="1"/>
    <col min="12" max="16383" width="9.140625" style="2" hidden="1"/>
    <col min="16384" max="16384" width="40.85546875" style="2" hidden="1" customWidth="1"/>
  </cols>
  <sheetData>
    <row r="1" spans="1:10" ht="15"/>
    <row r="2" spans="1:10" ht="15"/>
    <row r="3" spans="1:10" ht="18.75" customHeight="1"/>
    <row r="4" spans="1:10" s="1" customFormat="1" ht="18">
      <c r="A4" s="250"/>
      <c r="B4" s="841" t="s">
        <v>22</v>
      </c>
      <c r="C4" s="841"/>
      <c r="D4" s="841"/>
      <c r="E4" s="841"/>
      <c r="F4" s="841"/>
      <c r="G4" s="841"/>
      <c r="H4" s="841"/>
      <c r="I4" s="841"/>
      <c r="J4" s="841"/>
    </row>
    <row r="5" spans="1:10" ht="7.5" customHeight="1">
      <c r="B5" s="3"/>
      <c r="G5" s="3"/>
      <c r="H5" s="3"/>
      <c r="I5" s="3"/>
      <c r="J5" s="4"/>
    </row>
    <row r="6" spans="1:10" ht="15">
      <c r="B6" s="3"/>
      <c r="C6" s="218" t="s">
        <v>8</v>
      </c>
      <c r="D6" s="218"/>
      <c r="E6" s="5"/>
      <c r="F6" s="6"/>
      <c r="G6" s="3"/>
      <c r="H6" s="3"/>
      <c r="I6" s="7"/>
      <c r="J6" s="4"/>
    </row>
    <row r="7" spans="1:10" ht="14.25" customHeight="1">
      <c r="C7" s="30"/>
      <c r="D7" s="30"/>
      <c r="E7" s="30"/>
    </row>
    <row r="8" spans="1:10" s="26" customFormat="1" ht="18">
      <c r="B8" s="841" t="s">
        <v>23</v>
      </c>
      <c r="C8" s="841"/>
      <c r="D8" s="841"/>
      <c r="E8" s="841"/>
      <c r="F8" s="841"/>
      <c r="G8" s="841"/>
      <c r="H8" s="841"/>
      <c r="I8" s="864"/>
    </row>
    <row r="9" spans="1:10" s="26" customFormat="1" ht="7.5" customHeight="1"/>
    <row r="10" spans="1:10" s="26" customFormat="1" ht="15">
      <c r="B10" s="2" t="s">
        <v>24</v>
      </c>
      <c r="C10" s="2"/>
      <c r="D10" s="5"/>
      <c r="E10" s="6"/>
      <c r="F10" s="3"/>
      <c r="G10" s="3"/>
      <c r="H10" s="7"/>
      <c r="I10" s="4"/>
    </row>
    <row r="11" spans="1:10" s="26" customFormat="1" ht="15">
      <c r="B11" s="3"/>
      <c r="C11" s="2"/>
      <c r="D11" s="5"/>
      <c r="E11" s="6"/>
      <c r="F11" s="3"/>
      <c r="G11" s="3"/>
      <c r="H11" s="7"/>
      <c r="I11" s="4"/>
    </row>
    <row r="12" spans="1:10" s="26" customFormat="1" ht="15">
      <c r="C12" s="865" t="s">
        <v>25</v>
      </c>
      <c r="D12" s="865"/>
      <c r="E12" s="865"/>
    </row>
    <row r="13" spans="1:10" s="26" customFormat="1" ht="72.75" customHeight="1">
      <c r="C13" s="866" t="s">
        <v>26</v>
      </c>
      <c r="D13" s="866"/>
      <c r="E13" s="866"/>
      <c r="F13" s="866"/>
      <c r="G13" s="40"/>
    </row>
    <row r="14" spans="1:10" s="26" customFormat="1" ht="21" customHeight="1">
      <c r="B14" s="8" t="s">
        <v>20</v>
      </c>
      <c r="C14" s="9"/>
      <c r="D14" s="10"/>
      <c r="E14" s="11"/>
      <c r="F14" s="12"/>
      <c r="G14" s="10"/>
      <c r="H14" s="13"/>
      <c r="I14" s="14"/>
    </row>
    <row r="15" spans="1:10" s="26" customFormat="1" ht="7.5" customHeight="1">
      <c r="B15" s="2"/>
      <c r="C15" s="31"/>
      <c r="D15" s="3"/>
      <c r="E15" s="16"/>
      <c r="F15" s="32"/>
      <c r="G15" s="3"/>
      <c r="H15" s="7"/>
      <c r="I15" s="3"/>
    </row>
    <row r="16" spans="1:10" s="26" customFormat="1" ht="16.5">
      <c r="B16" s="17" t="s">
        <v>27</v>
      </c>
      <c r="C16" s="31"/>
      <c r="D16" s="3"/>
      <c r="E16" s="16"/>
      <c r="F16" s="32"/>
      <c r="G16" s="3"/>
      <c r="H16" s="7"/>
      <c r="I16" s="3"/>
    </row>
    <row r="17" spans="3:6" s="26" customFormat="1" ht="7.5" customHeight="1" thickBot="1"/>
    <row r="18" spans="3:6" s="26" customFormat="1" ht="43.5" customHeight="1">
      <c r="C18" s="867" t="s">
        <v>28</v>
      </c>
      <c r="D18" s="41" t="s">
        <v>29</v>
      </c>
      <c r="E18" s="42" t="s">
        <v>30</v>
      </c>
      <c r="F18" s="33" t="s">
        <v>31</v>
      </c>
    </row>
    <row r="19" spans="3:6" s="26" customFormat="1" ht="15" thickBot="1">
      <c r="C19" s="868"/>
      <c r="D19" s="259" t="s">
        <v>18</v>
      </c>
      <c r="E19" s="260" t="s">
        <v>32</v>
      </c>
      <c r="F19" s="261" t="s">
        <v>18</v>
      </c>
    </row>
    <row r="20" spans="3:6" s="26" customFormat="1" ht="14.25">
      <c r="C20" s="262" t="s">
        <v>33</v>
      </c>
      <c r="D20" s="267"/>
      <c r="E20" s="268"/>
      <c r="F20" s="264">
        <f>D20*E20</f>
        <v>0</v>
      </c>
    </row>
    <row r="21" spans="3:6" s="26" customFormat="1" ht="14.25">
      <c r="C21" s="263" t="s">
        <v>34</v>
      </c>
      <c r="D21" s="269"/>
      <c r="E21" s="270"/>
      <c r="F21" s="265">
        <f t="shared" ref="F21:F32" si="0">D21*E21</f>
        <v>0</v>
      </c>
    </row>
    <row r="22" spans="3:6" s="26" customFormat="1" ht="14.25">
      <c r="C22" s="263" t="s">
        <v>35</v>
      </c>
      <c r="D22" s="269"/>
      <c r="E22" s="270"/>
      <c r="F22" s="265">
        <f t="shared" si="0"/>
        <v>0</v>
      </c>
    </row>
    <row r="23" spans="3:6" s="26" customFormat="1" ht="14.25">
      <c r="C23" s="263" t="s">
        <v>36</v>
      </c>
      <c r="D23" s="269"/>
      <c r="E23" s="270"/>
      <c r="F23" s="265">
        <f t="shared" si="0"/>
        <v>0</v>
      </c>
    </row>
    <row r="24" spans="3:6" s="26" customFormat="1" ht="14.25">
      <c r="C24" s="263" t="s">
        <v>37</v>
      </c>
      <c r="D24" s="269"/>
      <c r="E24" s="270"/>
      <c r="F24" s="265">
        <f t="shared" si="0"/>
        <v>0</v>
      </c>
    </row>
    <row r="25" spans="3:6" s="26" customFormat="1" ht="14.25">
      <c r="C25" s="263" t="s">
        <v>38</v>
      </c>
      <c r="D25" s="269"/>
      <c r="E25" s="270"/>
      <c r="F25" s="265">
        <f t="shared" si="0"/>
        <v>0</v>
      </c>
    </row>
    <row r="26" spans="3:6" s="26" customFormat="1" ht="14.25">
      <c r="C26" s="263" t="s">
        <v>39</v>
      </c>
      <c r="D26" s="269"/>
      <c r="E26" s="270"/>
      <c r="F26" s="265">
        <f t="shared" si="0"/>
        <v>0</v>
      </c>
    </row>
    <row r="27" spans="3:6" s="26" customFormat="1" ht="14.25">
      <c r="C27" s="263" t="s">
        <v>40</v>
      </c>
      <c r="D27" s="269"/>
      <c r="E27" s="270"/>
      <c r="F27" s="265">
        <f t="shared" si="0"/>
        <v>0</v>
      </c>
    </row>
    <row r="28" spans="3:6" s="26" customFormat="1" ht="14.25">
      <c r="C28" s="263" t="s">
        <v>41</v>
      </c>
      <c r="D28" s="269"/>
      <c r="E28" s="270"/>
      <c r="F28" s="265">
        <f t="shared" si="0"/>
        <v>0</v>
      </c>
    </row>
    <row r="29" spans="3:6" s="26" customFormat="1" ht="14.25">
      <c r="C29" s="263" t="s">
        <v>42</v>
      </c>
      <c r="D29" s="269"/>
      <c r="E29" s="270"/>
      <c r="F29" s="265">
        <f t="shared" si="0"/>
        <v>0</v>
      </c>
    </row>
    <row r="30" spans="3:6" s="26" customFormat="1" ht="14.25">
      <c r="C30" s="263" t="s">
        <v>43</v>
      </c>
      <c r="D30" s="269"/>
      <c r="E30" s="270"/>
      <c r="F30" s="265">
        <f t="shared" si="0"/>
        <v>0</v>
      </c>
    </row>
    <row r="31" spans="3:6" s="26" customFormat="1" ht="14.25">
      <c r="C31" s="263" t="s">
        <v>44</v>
      </c>
      <c r="D31" s="703"/>
      <c r="E31" s="704"/>
      <c r="F31" s="265">
        <f t="shared" si="0"/>
        <v>0</v>
      </c>
    </row>
    <row r="32" spans="3:6" s="26" customFormat="1" ht="14.25">
      <c r="C32" s="702"/>
      <c r="D32" s="703"/>
      <c r="E32" s="704"/>
      <c r="F32" s="265">
        <f t="shared" si="0"/>
        <v>0</v>
      </c>
    </row>
    <row r="33" spans="3:6" s="26" customFormat="1" ht="15" thickBot="1">
      <c r="C33" s="705" t="s">
        <v>45</v>
      </c>
      <c r="D33" s="706"/>
      <c r="E33" s="707"/>
      <c r="F33" s="266"/>
    </row>
    <row r="34" spans="3:6" s="26" customFormat="1" ht="14.25" customHeight="1">
      <c r="C34" s="43"/>
      <c r="D34" s="44"/>
      <c r="E34" s="45"/>
      <c r="F34" s="46"/>
    </row>
    <row r="35" spans="3:6" s="26" customFormat="1" ht="15" thickBot="1"/>
    <row r="36" spans="3:6" s="26" customFormat="1" ht="36" customHeight="1" thickBot="1">
      <c r="C36" s="838" t="s">
        <v>46</v>
      </c>
      <c r="D36" s="840"/>
      <c r="E36" s="48">
        <f>SUM(F:F)</f>
        <v>0</v>
      </c>
      <c r="F36" s="49"/>
    </row>
    <row r="37" spans="3:6" ht="3" customHeight="1"/>
  </sheetData>
  <sheetProtection algorithmName="SHA-512" hashValue="WF3SQDlJu8S3dUuSIH+bKrwiTWI6qd73DocxypPhdRWMuQHhBZL/zXn9OACdOwqCrMAEGZFHunpxGlYjbE5+5Q==" saltValue="auioygYC0v/sZs8G2nzzyg==" spinCount="100000" sheet="1" insertRows="0" selectLockedCells="1"/>
  <mergeCells count="6">
    <mergeCell ref="C36:D36"/>
    <mergeCell ref="B4:J4"/>
    <mergeCell ref="B8:I8"/>
    <mergeCell ref="C12:E12"/>
    <mergeCell ref="C13:F13"/>
    <mergeCell ref="C18:C19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5377EA-4235-4D77-8688-D3255613315C}">
  <dimension ref="A1:K30"/>
  <sheetViews>
    <sheetView showGridLines="0" topLeftCell="A13" workbookViewId="0">
      <selection activeCell="A22" sqref="A22:K27"/>
    </sheetView>
  </sheetViews>
  <sheetFormatPr defaultColWidth="0" defaultRowHeight="15" customHeight="1" zeroHeight="1"/>
  <cols>
    <col min="1" max="11" width="9.140625" customWidth="1"/>
    <col min="12" max="16384" width="9.140625" hidden="1"/>
  </cols>
  <sheetData>
    <row r="1" spans="1:11"/>
    <row r="2" spans="1:11"/>
    <row r="3" spans="1:11"/>
    <row r="4" spans="1:11"/>
    <row r="5" spans="1:11"/>
    <row r="6" spans="1:11" ht="14.45" customHeight="1">
      <c r="A6" s="851" t="s">
        <v>0</v>
      </c>
      <c r="B6" s="851"/>
      <c r="C6" s="851"/>
      <c r="D6" s="851"/>
      <c r="E6" s="851"/>
      <c r="F6" s="851"/>
      <c r="G6" s="851"/>
      <c r="H6" s="851"/>
      <c r="I6" s="851"/>
      <c r="J6" s="851"/>
      <c r="K6" s="851"/>
    </row>
    <row r="7" spans="1:11" ht="15" customHeight="1">
      <c r="A7" s="851"/>
      <c r="B7" s="851"/>
      <c r="C7" s="851"/>
      <c r="D7" s="851"/>
      <c r="E7" s="851"/>
      <c r="F7" s="851"/>
      <c r="G7" s="851"/>
      <c r="H7" s="851"/>
      <c r="I7" s="851"/>
      <c r="J7" s="851"/>
      <c r="K7" s="851"/>
    </row>
    <row r="8" spans="1:11" ht="15" customHeight="1">
      <c r="A8" s="851"/>
      <c r="B8" s="851"/>
      <c r="C8" s="851"/>
      <c r="D8" s="851"/>
      <c r="E8" s="851"/>
      <c r="F8" s="851"/>
      <c r="G8" s="851"/>
      <c r="H8" s="851"/>
      <c r="I8" s="851"/>
      <c r="J8" s="851"/>
      <c r="K8" s="851"/>
    </row>
    <row r="9" spans="1:11" ht="14.45" customHeight="1">
      <c r="A9" s="851"/>
      <c r="B9" s="851"/>
      <c r="C9" s="851"/>
      <c r="D9" s="851"/>
      <c r="E9" s="851"/>
      <c r="F9" s="851"/>
      <c r="G9" s="851"/>
      <c r="H9" s="851"/>
      <c r="I9" s="851"/>
      <c r="J9" s="851"/>
      <c r="K9" s="851"/>
    </row>
    <row r="10" spans="1:11">
      <c r="A10" s="847" t="s">
        <v>1</v>
      </c>
      <c r="B10" s="848"/>
      <c r="C10" s="848"/>
      <c r="D10" s="848"/>
      <c r="E10" s="848"/>
      <c r="F10" s="848"/>
      <c r="G10" s="848"/>
      <c r="H10" s="848"/>
      <c r="I10" s="848"/>
      <c r="J10" s="848"/>
      <c r="K10" s="848"/>
    </row>
    <row r="11" spans="1:11" ht="14.45" customHeight="1">
      <c r="A11" s="852" t="s">
        <v>2</v>
      </c>
      <c r="B11" s="852"/>
      <c r="C11" s="852"/>
      <c r="D11" s="852"/>
      <c r="E11" s="852"/>
      <c r="F11" s="852"/>
      <c r="G11" s="852"/>
      <c r="H11" s="852"/>
      <c r="I11" s="852"/>
      <c r="J11" s="852"/>
      <c r="K11" s="852"/>
    </row>
    <row r="12" spans="1:11">
      <c r="A12" s="852"/>
      <c r="B12" s="852"/>
      <c r="C12" s="852"/>
      <c r="D12" s="852"/>
      <c r="E12" s="852"/>
      <c r="F12" s="852"/>
      <c r="G12" s="852"/>
      <c r="H12" s="852"/>
      <c r="I12" s="852"/>
      <c r="J12" s="852"/>
      <c r="K12" s="852"/>
    </row>
    <row r="13" spans="1:11">
      <c r="A13" s="852"/>
      <c r="B13" s="852"/>
      <c r="C13" s="852"/>
      <c r="D13" s="852"/>
      <c r="E13" s="852"/>
      <c r="F13" s="852"/>
      <c r="G13" s="852"/>
      <c r="H13" s="852"/>
      <c r="I13" s="852"/>
      <c r="J13" s="852"/>
      <c r="K13" s="852"/>
    </row>
    <row r="14" spans="1:11">
      <c r="A14" s="852"/>
      <c r="B14" s="852"/>
      <c r="C14" s="852"/>
      <c r="D14" s="852"/>
      <c r="E14" s="852"/>
      <c r="F14" s="852"/>
      <c r="G14" s="852"/>
      <c r="H14" s="852"/>
      <c r="I14" s="852"/>
      <c r="J14" s="852"/>
      <c r="K14" s="852"/>
    </row>
    <row r="15" spans="1:11">
      <c r="A15" s="852"/>
      <c r="B15" s="852"/>
      <c r="C15" s="852"/>
      <c r="D15" s="852"/>
      <c r="E15" s="852"/>
      <c r="F15" s="852"/>
      <c r="G15" s="852"/>
      <c r="H15" s="852"/>
      <c r="I15" s="852"/>
      <c r="J15" s="852"/>
      <c r="K15" s="852"/>
    </row>
    <row r="16" spans="1:11">
      <c r="A16" s="852"/>
      <c r="B16" s="852"/>
      <c r="C16" s="852"/>
      <c r="D16" s="852"/>
      <c r="E16" s="852"/>
      <c r="F16" s="852"/>
      <c r="G16" s="852"/>
      <c r="H16" s="852"/>
      <c r="I16" s="852"/>
      <c r="J16" s="852"/>
      <c r="K16" s="852"/>
    </row>
    <row r="17" spans="1:11">
      <c r="A17" s="852"/>
      <c r="B17" s="852"/>
      <c r="C17" s="852"/>
      <c r="D17" s="852"/>
      <c r="E17" s="852"/>
      <c r="F17" s="852"/>
      <c r="G17" s="852"/>
      <c r="H17" s="852"/>
      <c r="I17" s="852"/>
      <c r="J17" s="852"/>
      <c r="K17" s="852"/>
    </row>
    <row r="18" spans="1:11">
      <c r="A18" s="852"/>
      <c r="B18" s="852"/>
      <c r="C18" s="852"/>
      <c r="D18" s="852"/>
      <c r="E18" s="852"/>
      <c r="F18" s="852"/>
      <c r="G18" s="852"/>
      <c r="H18" s="852"/>
      <c r="I18" s="852"/>
      <c r="J18" s="852"/>
      <c r="K18" s="852"/>
    </row>
    <row r="19" spans="1:11">
      <c r="A19" s="852"/>
      <c r="B19" s="852"/>
      <c r="C19" s="852"/>
      <c r="D19" s="852"/>
      <c r="E19" s="852"/>
      <c r="F19" s="852"/>
      <c r="G19" s="852"/>
      <c r="H19" s="852"/>
      <c r="I19" s="852"/>
      <c r="J19" s="852"/>
      <c r="K19" s="852"/>
    </row>
    <row r="20" spans="1:11">
      <c r="A20" s="852"/>
      <c r="B20" s="852"/>
      <c r="C20" s="852"/>
      <c r="D20" s="852"/>
      <c r="E20" s="852"/>
      <c r="F20" s="852"/>
      <c r="G20" s="852"/>
      <c r="H20" s="852"/>
      <c r="I20" s="852"/>
      <c r="J20" s="852"/>
      <c r="K20" s="852"/>
    </row>
    <row r="21" spans="1:11">
      <c r="A21" s="847" t="s">
        <v>3</v>
      </c>
      <c r="B21" s="848"/>
      <c r="C21" s="848"/>
      <c r="D21" s="848"/>
      <c r="E21" s="848"/>
      <c r="F21" s="848"/>
      <c r="G21" s="848"/>
      <c r="H21" s="848"/>
      <c r="I21" s="848"/>
      <c r="J21" s="848"/>
      <c r="K21" s="848"/>
    </row>
    <row r="22" spans="1:11" ht="14.45" customHeight="1">
      <c r="A22" s="852" t="s">
        <v>47</v>
      </c>
      <c r="B22" s="852"/>
      <c r="C22" s="852"/>
      <c r="D22" s="852"/>
      <c r="E22" s="852"/>
      <c r="F22" s="852"/>
      <c r="G22" s="852"/>
      <c r="H22" s="852"/>
      <c r="I22" s="852"/>
      <c r="J22" s="852"/>
      <c r="K22" s="852"/>
    </row>
    <row r="23" spans="1:11">
      <c r="A23" s="852"/>
      <c r="B23" s="852"/>
      <c r="C23" s="852"/>
      <c r="D23" s="852"/>
      <c r="E23" s="852"/>
      <c r="F23" s="852"/>
      <c r="G23" s="852"/>
      <c r="H23" s="852"/>
      <c r="I23" s="852"/>
      <c r="J23" s="852"/>
      <c r="K23" s="852"/>
    </row>
    <row r="24" spans="1:11">
      <c r="A24" s="852"/>
      <c r="B24" s="852"/>
      <c r="C24" s="852"/>
      <c r="D24" s="852"/>
      <c r="E24" s="852"/>
      <c r="F24" s="852"/>
      <c r="G24" s="852"/>
      <c r="H24" s="852"/>
      <c r="I24" s="852"/>
      <c r="J24" s="852"/>
      <c r="K24" s="852"/>
    </row>
    <row r="25" spans="1:11">
      <c r="A25" s="852"/>
      <c r="B25" s="852"/>
      <c r="C25" s="852"/>
      <c r="D25" s="852"/>
      <c r="E25" s="852"/>
      <c r="F25" s="852"/>
      <c r="G25" s="852"/>
      <c r="H25" s="852"/>
      <c r="I25" s="852"/>
      <c r="J25" s="852"/>
      <c r="K25" s="852"/>
    </row>
    <row r="26" spans="1:11">
      <c r="A26" s="852"/>
      <c r="B26" s="852"/>
      <c r="C26" s="852"/>
      <c r="D26" s="852"/>
      <c r="E26" s="852"/>
      <c r="F26" s="852"/>
      <c r="G26" s="852"/>
      <c r="H26" s="852"/>
      <c r="I26" s="852"/>
      <c r="J26" s="852"/>
      <c r="K26" s="852"/>
    </row>
    <row r="27" spans="1:11">
      <c r="A27" s="852"/>
      <c r="B27" s="852"/>
      <c r="C27" s="852"/>
      <c r="D27" s="852"/>
      <c r="E27" s="852"/>
      <c r="F27" s="852"/>
      <c r="G27" s="852"/>
      <c r="H27" s="852"/>
      <c r="I27" s="852"/>
      <c r="J27" s="852"/>
      <c r="K27" s="852"/>
    </row>
    <row r="28" spans="1:11">
      <c r="A28" s="434"/>
      <c r="B28" s="435"/>
      <c r="C28" s="435"/>
      <c r="D28" s="435"/>
      <c r="E28" s="435"/>
      <c r="F28" s="435"/>
      <c r="G28" s="435"/>
      <c r="H28" s="435"/>
      <c r="I28" s="435"/>
      <c r="J28" s="435"/>
      <c r="K28" s="435"/>
    </row>
    <row r="29" spans="1:11" ht="15" customHeight="1">
      <c r="A29" s="849" t="s">
        <v>5</v>
      </c>
      <c r="B29" s="849"/>
      <c r="C29" s="849"/>
      <c r="D29" s="849"/>
      <c r="E29" s="849"/>
      <c r="F29" s="849"/>
      <c r="G29" s="849"/>
      <c r="H29" s="433"/>
      <c r="I29" s="433"/>
      <c r="J29" s="433"/>
      <c r="K29" s="433"/>
    </row>
    <row r="30" spans="1:11" ht="48" customHeight="1">
      <c r="A30" s="850" t="s">
        <v>6</v>
      </c>
      <c r="B30" s="850"/>
      <c r="C30" s="850"/>
      <c r="D30" s="850"/>
      <c r="E30" s="850"/>
      <c r="F30" s="850"/>
      <c r="G30" s="850"/>
      <c r="H30" s="850"/>
      <c r="I30" s="433"/>
      <c r="J30" s="433"/>
      <c r="K30" s="433"/>
    </row>
  </sheetData>
  <sheetProtection algorithmName="SHA-512" hashValue="UQcF3xV0XN5nSUKrMv3kZeRy1KDyrsJ0KPLiRcdbzkRo548UobhOfFf6vtzO5DeLxD1EQVj8ypldYAmO8bFOng==" saltValue="2RSbyZEpF4oA1awhxamEUg==" spinCount="100000" sheet="1" objects="1" scenarios="1"/>
  <mergeCells count="7">
    <mergeCell ref="A30:H30"/>
    <mergeCell ref="A6:K9"/>
    <mergeCell ref="A10:K10"/>
    <mergeCell ref="A11:K20"/>
    <mergeCell ref="A21:K21"/>
    <mergeCell ref="A29:G29"/>
    <mergeCell ref="A22:K27"/>
  </mergeCells>
  <hyperlinks>
    <hyperlink ref="A30" r:id="rId1" xr:uid="{FE76A3D2-4440-4200-B892-BB10FBE21DA4}"/>
  </hyperlinks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4248EB-441D-4037-AEF5-ACB42519C977}">
  <dimension ref="A1:J63"/>
  <sheetViews>
    <sheetView showGridLines="0" zoomScale="85" zoomScaleNormal="85" workbookViewId="0">
      <selection activeCell="F12" sqref="F12"/>
    </sheetView>
  </sheetViews>
  <sheetFormatPr defaultColWidth="0" defaultRowHeight="24.75" customHeight="1"/>
  <cols>
    <col min="1" max="1" width="2.85546875" style="26" customWidth="1"/>
    <col min="2" max="2" width="9.140625" style="26" customWidth="1"/>
    <col min="3" max="3" width="73.85546875" style="26" bestFit="1" customWidth="1"/>
    <col min="4" max="4" width="28.5703125" style="26" bestFit="1" customWidth="1"/>
    <col min="5" max="5" width="30.140625" style="26" customWidth="1"/>
    <col min="6" max="6" width="17.140625" style="26" customWidth="1"/>
    <col min="7" max="7" width="10.85546875" style="26" customWidth="1"/>
    <col min="8" max="8" width="1.140625" style="26" hidden="1" customWidth="1"/>
    <col min="9" max="16384" width="9.140625" style="26" hidden="1"/>
  </cols>
  <sheetData>
    <row r="1" spans="2:10" ht="14.25"/>
    <row r="2" spans="2:10" ht="14.25"/>
    <row r="3" spans="2:10" ht="20.25" customHeight="1"/>
    <row r="4" spans="2:10" ht="18">
      <c r="B4" s="841" t="s">
        <v>48</v>
      </c>
      <c r="C4" s="841"/>
      <c r="D4" s="841"/>
      <c r="E4" s="841"/>
      <c r="F4" s="841"/>
      <c r="G4" s="841"/>
      <c r="H4" s="864"/>
    </row>
    <row r="5" spans="2:10" ht="7.5" customHeight="1">
      <c r="B5" s="3"/>
      <c r="C5" s="3"/>
      <c r="D5" s="3"/>
      <c r="E5" s="3"/>
      <c r="F5" s="3"/>
      <c r="G5" s="3"/>
      <c r="H5" s="4"/>
    </row>
    <row r="6" spans="2:10" ht="15">
      <c r="B6" s="3"/>
      <c r="C6" s="218" t="s">
        <v>8</v>
      </c>
      <c r="D6" s="5"/>
      <c r="E6" s="6"/>
      <c r="F6" s="3"/>
      <c r="G6" s="3"/>
      <c r="H6" s="4"/>
    </row>
    <row r="7" spans="2:10" ht="15">
      <c r="B7" s="3"/>
      <c r="C7" s="2"/>
      <c r="D7" s="5"/>
      <c r="E7" s="6"/>
      <c r="F7" s="3"/>
      <c r="G7" s="3"/>
      <c r="H7" s="3"/>
    </row>
    <row r="8" spans="2:10" s="2" customFormat="1" ht="17.25" customHeight="1">
      <c r="B8" s="841" t="s">
        <v>49</v>
      </c>
      <c r="C8" s="841"/>
      <c r="D8" s="841"/>
      <c r="E8" s="841"/>
      <c r="F8" s="841"/>
      <c r="G8" s="841"/>
      <c r="H8" s="841"/>
      <c r="I8" s="841"/>
      <c r="J8" s="841"/>
    </row>
    <row r="9" spans="2:10" customFormat="1" ht="15" customHeight="1"/>
    <row r="10" spans="2:10" ht="15">
      <c r="B10" s="17" t="s">
        <v>50</v>
      </c>
      <c r="C10" s="31"/>
      <c r="D10" s="3"/>
      <c r="E10" s="16"/>
      <c r="F10" s="32"/>
      <c r="G10" s="3"/>
      <c r="H10" s="3"/>
    </row>
    <row r="11" spans="2:10" ht="15.75" thickBot="1">
      <c r="B11" s="2"/>
      <c r="C11" s="9"/>
      <c r="D11" s="10"/>
      <c r="E11" s="11"/>
      <c r="F11" s="12"/>
      <c r="G11" s="3"/>
      <c r="H11" s="3"/>
    </row>
    <row r="12" spans="2:10" ht="30">
      <c r="C12" s="874" t="s">
        <v>51</v>
      </c>
      <c r="D12" s="56" t="s">
        <v>52</v>
      </c>
      <c r="E12" s="57" t="s">
        <v>53</v>
      </c>
      <c r="F12" s="58" t="s">
        <v>54</v>
      </c>
      <c r="G12" s="59"/>
    </row>
    <row r="13" spans="2:10" ht="15.75" customHeight="1" thickBot="1">
      <c r="C13" s="875"/>
      <c r="D13" s="493" t="s">
        <v>55</v>
      </c>
      <c r="E13" s="494" t="s">
        <v>56</v>
      </c>
      <c r="F13" s="495" t="s">
        <v>55</v>
      </c>
    </row>
    <row r="14" spans="2:10" ht="15" customHeight="1">
      <c r="C14" s="283" t="s">
        <v>57</v>
      </c>
      <c r="D14" s="280"/>
      <c r="E14" s="275"/>
      <c r="F14" s="276"/>
    </row>
    <row r="15" spans="2:10" ht="15" customHeight="1">
      <c r="C15" s="284" t="s">
        <v>58</v>
      </c>
      <c r="D15" s="281"/>
      <c r="E15" s="271"/>
      <c r="F15" s="277"/>
    </row>
    <row r="16" spans="2:10" ht="15" customHeight="1">
      <c r="C16" s="284" t="s">
        <v>59</v>
      </c>
      <c r="D16" s="281"/>
      <c r="E16" s="271"/>
      <c r="F16" s="277"/>
    </row>
    <row r="17" spans="2:10" ht="15" customHeight="1">
      <c r="C17" s="284" t="s">
        <v>60</v>
      </c>
      <c r="D17" s="281"/>
      <c r="E17" s="271"/>
      <c r="F17" s="277"/>
    </row>
    <row r="18" spans="2:10" ht="15" customHeight="1">
      <c r="C18" s="284" t="s">
        <v>61</v>
      </c>
      <c r="D18" s="281"/>
      <c r="E18" s="271"/>
      <c r="F18" s="277"/>
    </row>
    <row r="19" spans="2:10" ht="15" customHeight="1">
      <c r="C19" s="284" t="s">
        <v>62</v>
      </c>
      <c r="D19" s="281"/>
      <c r="E19" s="271"/>
      <c r="F19" s="277"/>
    </row>
    <row r="20" spans="2:10" ht="15" customHeight="1">
      <c r="C20" s="284" t="s">
        <v>63</v>
      </c>
      <c r="D20" s="281"/>
      <c r="E20" s="271"/>
      <c r="F20" s="277"/>
    </row>
    <row r="21" spans="2:10" ht="15" customHeight="1">
      <c r="C21" s="284" t="s">
        <v>64</v>
      </c>
      <c r="D21" s="281"/>
      <c r="E21" s="271"/>
      <c r="F21" s="277"/>
    </row>
    <row r="22" spans="2:10" ht="15" customHeight="1">
      <c r="C22" s="284" t="s">
        <v>65</v>
      </c>
      <c r="D22" s="281"/>
      <c r="E22" s="271"/>
      <c r="F22" s="277"/>
    </row>
    <row r="23" spans="2:10" ht="15" customHeight="1">
      <c r="C23" s="284" t="s">
        <v>66</v>
      </c>
      <c r="D23" s="281"/>
      <c r="E23" s="271"/>
      <c r="F23" s="277"/>
    </row>
    <row r="24" spans="2:10" ht="15" customHeight="1">
      <c r="C24" s="284" t="s">
        <v>67</v>
      </c>
      <c r="D24" s="281"/>
      <c r="E24" s="271"/>
      <c r="F24" s="277"/>
    </row>
    <row r="25" spans="2:10" ht="15" customHeight="1" thickBot="1">
      <c r="C25" s="285" t="s">
        <v>68</v>
      </c>
      <c r="D25" s="282"/>
      <c r="E25" s="278"/>
      <c r="F25" s="279"/>
    </row>
    <row r="26" spans="2:10" ht="15" customHeight="1" thickBot="1">
      <c r="D26" s="272"/>
      <c r="E26" s="273"/>
      <c r="F26" s="272"/>
    </row>
    <row r="27" spans="2:10" ht="24.95" customHeight="1" thickBot="1">
      <c r="C27" s="362" t="s">
        <v>69</v>
      </c>
      <c r="D27" s="290">
        <f>(SUMPRODUCT(D14:D25,E14:E25)/0.945)+SUM(F14:F25)</f>
        <v>0</v>
      </c>
      <c r="G27" s="274"/>
    </row>
    <row r="28" spans="2:10" ht="14.25"/>
    <row r="29" spans="2:10" s="2" customFormat="1" ht="18">
      <c r="B29" s="873" t="s">
        <v>70</v>
      </c>
      <c r="C29" s="873"/>
      <c r="D29" s="873"/>
      <c r="E29" s="873"/>
      <c r="F29" s="873"/>
      <c r="G29" s="873"/>
      <c r="H29" s="873"/>
      <c r="I29" s="873"/>
      <c r="J29" s="873"/>
    </row>
    <row r="30" spans="2:10" s="2" customFormat="1" ht="17.25" customHeight="1">
      <c r="C30" s="15"/>
      <c r="D30" s="3"/>
      <c r="E30" s="16"/>
    </row>
    <row r="31" spans="2:10" s="2" customFormat="1" ht="14.25" customHeight="1">
      <c r="B31" s="79" t="s">
        <v>71</v>
      </c>
      <c r="C31" s="15"/>
      <c r="D31" s="3"/>
      <c r="E31" s="16"/>
    </row>
    <row r="32" spans="2:10" s="2" customFormat="1" ht="15" customHeight="1">
      <c r="C32" s="2" t="s">
        <v>72</v>
      </c>
      <c r="E32" s="16"/>
    </row>
    <row r="33" spans="2:10" ht="14.25"/>
    <row r="34" spans="2:10" s="2" customFormat="1" ht="49.5" customHeight="1">
      <c r="C34" s="286" t="s">
        <v>73</v>
      </c>
      <c r="D34" s="248" t="s">
        <v>74</v>
      </c>
      <c r="E34" s="480" t="s">
        <v>75</v>
      </c>
    </row>
    <row r="35" spans="2:10" s="2" customFormat="1" ht="18" customHeight="1">
      <c r="C35" s="217" t="s">
        <v>76</v>
      </c>
      <c r="D35" s="222"/>
      <c r="E35" s="477"/>
    </row>
    <row r="36" spans="2:10" s="2" customFormat="1" ht="18" customHeight="1">
      <c r="B36" s="20"/>
      <c r="C36" s="217" t="s">
        <v>77</v>
      </c>
      <c r="D36" s="249"/>
      <c r="E36" s="477"/>
    </row>
    <row r="37" spans="2:10" s="2" customFormat="1" ht="18" customHeight="1">
      <c r="B37" s="20"/>
      <c r="C37" s="287" t="s">
        <v>78</v>
      </c>
      <c r="D37" s="288"/>
      <c r="E37" s="477"/>
    </row>
    <row r="38" spans="2:10" s="2" customFormat="1" ht="15">
      <c r="C38" s="301" t="s">
        <v>79</v>
      </c>
      <c r="D38" s="302">
        <f>D35+D36+D37</f>
        <v>0</v>
      </c>
      <c r="E38" s="483">
        <f>E35+E36+E37</f>
        <v>0</v>
      </c>
    </row>
    <row r="39" spans="2:10" s="2" customFormat="1" ht="15.75">
      <c r="C39" s="143"/>
      <c r="D39" s="289"/>
      <c r="E39" s="166"/>
    </row>
    <row r="40" spans="2:10" s="2" customFormat="1" ht="18">
      <c r="B40" s="873" t="s">
        <v>80</v>
      </c>
      <c r="C40" s="873"/>
      <c r="D40" s="873"/>
      <c r="E40" s="873"/>
      <c r="F40" s="873"/>
      <c r="G40" s="873"/>
      <c r="H40" s="873"/>
      <c r="I40" s="873"/>
      <c r="J40" s="873"/>
    </row>
    <row r="41" spans="2:10" ht="14.25"/>
    <row r="42" spans="2:10" ht="15">
      <c r="B42" s="17" t="s">
        <v>81</v>
      </c>
      <c r="C42" s="15"/>
    </row>
    <row r="43" spans="2:10" ht="14.25">
      <c r="B43" s="2"/>
      <c r="C43" s="2" t="s">
        <v>72</v>
      </c>
    </row>
    <row r="44" spans="2:10" ht="9.75" customHeight="1"/>
    <row r="45" spans="2:10" ht="60">
      <c r="C45" s="105" t="s">
        <v>82</v>
      </c>
      <c r="D45" s="248" t="s">
        <v>74</v>
      </c>
      <c r="E45" s="455" t="s">
        <v>75</v>
      </c>
    </row>
    <row r="46" spans="2:10" ht="20.45" customHeight="1">
      <c r="C46" s="287" t="s">
        <v>76</v>
      </c>
      <c r="D46" s="297"/>
      <c r="E46" s="297"/>
    </row>
    <row r="47" spans="2:10" ht="21.75" customHeight="1"/>
    <row r="48" spans="2:10" ht="15">
      <c r="B48" s="17" t="s">
        <v>83</v>
      </c>
      <c r="C48" s="15"/>
    </row>
    <row r="49" spans="2:10" ht="14.25">
      <c r="B49" s="2"/>
      <c r="C49" s="2" t="s">
        <v>72</v>
      </c>
    </row>
    <row r="50" spans="2:10" ht="15.75" thickBot="1">
      <c r="C50" s="52"/>
    </row>
    <row r="51" spans="2:10" ht="20.100000000000001" customHeight="1">
      <c r="C51" s="406" t="s">
        <v>84</v>
      </c>
      <c r="D51" s="300"/>
      <c r="E51" s="101"/>
    </row>
    <row r="52" spans="2:10" ht="22.35" customHeight="1" thickBot="1">
      <c r="C52" s="407" t="s">
        <v>85</v>
      </c>
      <c r="D52" s="299"/>
      <c r="E52" s="101"/>
    </row>
    <row r="53" spans="2:10" ht="14.25"/>
    <row r="54" spans="2:10" ht="18">
      <c r="B54" s="841" t="s">
        <v>86</v>
      </c>
      <c r="C54" s="841"/>
      <c r="D54" s="841"/>
      <c r="E54" s="841"/>
      <c r="F54" s="841"/>
      <c r="G54" s="841"/>
      <c r="H54" s="841"/>
      <c r="I54" s="841"/>
      <c r="J54" s="841"/>
    </row>
    <row r="55" spans="2:10" ht="15" thickBot="1"/>
    <row r="56" spans="2:10" ht="15">
      <c r="C56" s="869" t="s">
        <v>82</v>
      </c>
      <c r="D56" s="871" t="s">
        <v>87</v>
      </c>
      <c r="E56" s="872"/>
    </row>
    <row r="57" spans="2:10" ht="15" thickBot="1">
      <c r="C57" s="870"/>
      <c r="D57" s="305" t="s">
        <v>88</v>
      </c>
      <c r="E57" s="107" t="s">
        <v>89</v>
      </c>
    </row>
    <row r="58" spans="2:10" ht="20.100000000000001" customHeight="1">
      <c r="C58" s="499" t="s">
        <v>90</v>
      </c>
      <c r="D58" s="306">
        <f>IFERROR(D35-D46,0)</f>
        <v>0</v>
      </c>
      <c r="E58" s="303">
        <f>IFERROR(D46,0)</f>
        <v>0</v>
      </c>
    </row>
    <row r="59" spans="2:10" ht="19.350000000000001" customHeight="1">
      <c r="C59" s="497" t="s">
        <v>91</v>
      </c>
      <c r="D59" s="307">
        <f>IFERROR(D36-E59,0)</f>
        <v>0</v>
      </c>
      <c r="E59" s="304">
        <f>IFERROR((D52/D51)*D36,0)</f>
        <v>0</v>
      </c>
    </row>
    <row r="60" spans="2:10" ht="18.600000000000001" customHeight="1">
      <c r="C60" s="487" t="s">
        <v>92</v>
      </c>
      <c r="D60" s="485">
        <f>IFERROR(D37,0)</f>
        <v>0</v>
      </c>
      <c r="E60" s="486">
        <v>0</v>
      </c>
    </row>
    <row r="61" spans="2:10" ht="17.45" customHeight="1" thickBot="1">
      <c r="C61" s="482" t="s">
        <v>93</v>
      </c>
      <c r="D61" s="488">
        <f>IFERROR(E38,0)</f>
        <v>0</v>
      </c>
      <c r="E61" s="484">
        <f>IFERROR(E46,0)</f>
        <v>0</v>
      </c>
    </row>
    <row r="62" spans="2:10" ht="20.100000000000001" customHeight="1" thickBot="1">
      <c r="C62" s="498" t="s">
        <v>94</v>
      </c>
      <c r="D62" s="308">
        <f>IFERROR(SUM(D58:D60),0)</f>
        <v>0</v>
      </c>
      <c r="E62" s="309">
        <f>IFERROR(SUM(E58:E60),0)</f>
        <v>0</v>
      </c>
      <c r="F62" s="100"/>
    </row>
    <row r="63" spans="2:10" ht="24.75" customHeight="1">
      <c r="C63" s="52" t="s">
        <v>20</v>
      </c>
    </row>
  </sheetData>
  <sheetProtection algorithmName="SHA-512" hashValue="FxbkInoWbPhAvLQLXvfiBWjfRkaRhE53RefdM3irqxIw8vyg2nZUythYOBupJo0lK6aq80WV2zWgzTuB/9cpJA==" saltValue="Nm0Dvjj6Q2P1gG6E5FePyw==" spinCount="100000" sheet="1" objects="1" scenarios="1"/>
  <mergeCells count="8">
    <mergeCell ref="C56:C57"/>
    <mergeCell ref="D56:E56"/>
    <mergeCell ref="B29:J29"/>
    <mergeCell ref="B4:H4"/>
    <mergeCell ref="B8:J8"/>
    <mergeCell ref="C12:C13"/>
    <mergeCell ref="B40:J40"/>
    <mergeCell ref="B54:J54"/>
  </mergeCells>
  <dataValidations count="1">
    <dataValidation type="decimal" allowBlank="1" showInputMessage="1" showErrorMessage="1" error="CaO content should be between 0 and 1." sqref="E14:E26" xr:uid="{C33D2229-1211-4502-B457-699D0CB552F2}">
      <formula1>0</formula1>
      <formula2>1</formula2>
    </dataValidation>
  </dataValidations>
  <pageMargins left="0.7" right="0.7" top="0.75" bottom="0.75" header="0.3" footer="0.3"/>
  <pageSetup scale="56" orientation="portrait" r:id="rId1"/>
  <colBreaks count="1" manualBreakCount="1">
    <brk id="7" max="1048575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B4DA8-B84A-49AE-9F84-BD9C58634A47}">
  <dimension ref="A1:L30"/>
  <sheetViews>
    <sheetView showGridLines="0" topLeftCell="A12" workbookViewId="0">
      <selection activeCell="L27" sqref="L27"/>
    </sheetView>
  </sheetViews>
  <sheetFormatPr defaultColWidth="0" defaultRowHeight="15" zeroHeight="1"/>
  <cols>
    <col min="1" max="11" width="9.140625" customWidth="1"/>
    <col min="12" max="12" width="0" hidden="1" customWidth="1"/>
    <col min="13" max="16384" width="9.140625" hidden="1"/>
  </cols>
  <sheetData>
    <row r="1" spans="1:11"/>
    <row r="2" spans="1:11"/>
    <row r="3" spans="1:11"/>
    <row r="4" spans="1:11"/>
    <row r="5" spans="1:11"/>
    <row r="6" spans="1:11" ht="15" customHeight="1">
      <c r="A6" s="851" t="s">
        <v>0</v>
      </c>
      <c r="B6" s="851"/>
      <c r="C6" s="851"/>
      <c r="D6" s="851"/>
      <c r="E6" s="851"/>
      <c r="F6" s="851"/>
      <c r="G6" s="851"/>
      <c r="H6" s="851"/>
      <c r="I6" s="851"/>
      <c r="J6" s="851"/>
      <c r="K6" s="851"/>
    </row>
    <row r="7" spans="1:11" ht="15" customHeight="1">
      <c r="A7" s="851"/>
      <c r="B7" s="851"/>
      <c r="C7" s="851"/>
      <c r="D7" s="851"/>
      <c r="E7" s="851"/>
      <c r="F7" s="851"/>
      <c r="G7" s="851"/>
      <c r="H7" s="851"/>
      <c r="I7" s="851"/>
      <c r="J7" s="851"/>
      <c r="K7" s="851"/>
    </row>
    <row r="8" spans="1:11" ht="15" customHeight="1">
      <c r="A8" s="851"/>
      <c r="B8" s="851"/>
      <c r="C8" s="851"/>
      <c r="D8" s="851"/>
      <c r="E8" s="851"/>
      <c r="F8" s="851"/>
      <c r="G8" s="851"/>
      <c r="H8" s="851"/>
      <c r="I8" s="851"/>
      <c r="J8" s="851"/>
      <c r="K8" s="851"/>
    </row>
    <row r="9" spans="1:11" ht="14.45" customHeight="1">
      <c r="A9" s="851"/>
      <c r="B9" s="851"/>
      <c r="C9" s="851"/>
      <c r="D9" s="851"/>
      <c r="E9" s="851"/>
      <c r="F9" s="851"/>
      <c r="G9" s="851"/>
      <c r="H9" s="851"/>
      <c r="I9" s="851"/>
      <c r="J9" s="851"/>
      <c r="K9" s="851"/>
    </row>
    <row r="10" spans="1:11">
      <c r="A10" s="847" t="s">
        <v>1</v>
      </c>
      <c r="B10" s="848"/>
      <c r="C10" s="848"/>
      <c r="D10" s="848"/>
      <c r="E10" s="848"/>
      <c r="F10" s="848"/>
      <c r="G10" s="848"/>
      <c r="H10" s="848"/>
      <c r="I10" s="848"/>
      <c r="J10" s="848"/>
      <c r="K10" s="848"/>
    </row>
    <row r="11" spans="1:11" ht="14.45" customHeight="1">
      <c r="A11" s="852" t="s">
        <v>2</v>
      </c>
      <c r="B11" s="852"/>
      <c r="C11" s="852"/>
      <c r="D11" s="852"/>
      <c r="E11" s="852"/>
      <c r="F11" s="852"/>
      <c r="G11" s="852"/>
      <c r="H11" s="852"/>
      <c r="I11" s="852"/>
      <c r="J11" s="852"/>
      <c r="K11" s="852"/>
    </row>
    <row r="12" spans="1:11">
      <c r="A12" s="852"/>
      <c r="B12" s="852"/>
      <c r="C12" s="852"/>
      <c r="D12" s="852"/>
      <c r="E12" s="852"/>
      <c r="F12" s="852"/>
      <c r="G12" s="852"/>
      <c r="H12" s="852"/>
      <c r="I12" s="852"/>
      <c r="J12" s="852"/>
      <c r="K12" s="852"/>
    </row>
    <row r="13" spans="1:11">
      <c r="A13" s="852"/>
      <c r="B13" s="852"/>
      <c r="C13" s="852"/>
      <c r="D13" s="852"/>
      <c r="E13" s="852"/>
      <c r="F13" s="852"/>
      <c r="G13" s="852"/>
      <c r="H13" s="852"/>
      <c r="I13" s="852"/>
      <c r="J13" s="852"/>
      <c r="K13" s="852"/>
    </row>
    <row r="14" spans="1:11">
      <c r="A14" s="852"/>
      <c r="B14" s="852"/>
      <c r="C14" s="852"/>
      <c r="D14" s="852"/>
      <c r="E14" s="852"/>
      <c r="F14" s="852"/>
      <c r="G14" s="852"/>
      <c r="H14" s="852"/>
      <c r="I14" s="852"/>
      <c r="J14" s="852"/>
      <c r="K14" s="852"/>
    </row>
    <row r="15" spans="1:11">
      <c r="A15" s="852"/>
      <c r="B15" s="852"/>
      <c r="C15" s="852"/>
      <c r="D15" s="852"/>
      <c r="E15" s="852"/>
      <c r="F15" s="852"/>
      <c r="G15" s="852"/>
      <c r="H15" s="852"/>
      <c r="I15" s="852"/>
      <c r="J15" s="852"/>
      <c r="K15" s="852"/>
    </row>
    <row r="16" spans="1:11">
      <c r="A16" s="852"/>
      <c r="B16" s="852"/>
      <c r="C16" s="852"/>
      <c r="D16" s="852"/>
      <c r="E16" s="852"/>
      <c r="F16" s="852"/>
      <c r="G16" s="852"/>
      <c r="H16" s="852"/>
      <c r="I16" s="852"/>
      <c r="J16" s="852"/>
      <c r="K16" s="852"/>
    </row>
    <row r="17" spans="1:11">
      <c r="A17" s="852"/>
      <c r="B17" s="852"/>
      <c r="C17" s="852"/>
      <c r="D17" s="852"/>
      <c r="E17" s="852"/>
      <c r="F17" s="852"/>
      <c r="G17" s="852"/>
      <c r="H17" s="852"/>
      <c r="I17" s="852"/>
      <c r="J17" s="852"/>
      <c r="K17" s="852"/>
    </row>
    <row r="18" spans="1:11">
      <c r="A18" s="852"/>
      <c r="B18" s="852"/>
      <c r="C18" s="852"/>
      <c r="D18" s="852"/>
      <c r="E18" s="852"/>
      <c r="F18" s="852"/>
      <c r="G18" s="852"/>
      <c r="H18" s="852"/>
      <c r="I18" s="852"/>
      <c r="J18" s="852"/>
      <c r="K18" s="852"/>
    </row>
    <row r="19" spans="1:11">
      <c r="A19" s="852"/>
      <c r="B19" s="852"/>
      <c r="C19" s="852"/>
      <c r="D19" s="852"/>
      <c r="E19" s="852"/>
      <c r="F19" s="852"/>
      <c r="G19" s="852"/>
      <c r="H19" s="852"/>
      <c r="I19" s="852"/>
      <c r="J19" s="852"/>
      <c r="K19" s="852"/>
    </row>
    <row r="20" spans="1:11">
      <c r="A20" s="852"/>
      <c r="B20" s="852"/>
      <c r="C20" s="852"/>
      <c r="D20" s="852"/>
      <c r="E20" s="852"/>
      <c r="F20" s="852"/>
      <c r="G20" s="852"/>
      <c r="H20" s="852"/>
      <c r="I20" s="852"/>
      <c r="J20" s="852"/>
      <c r="K20" s="852"/>
    </row>
    <row r="21" spans="1:11">
      <c r="A21" s="847" t="s">
        <v>3</v>
      </c>
      <c r="B21" s="848"/>
      <c r="C21" s="848"/>
      <c r="D21" s="848"/>
      <c r="E21" s="848"/>
      <c r="F21" s="848"/>
      <c r="G21" s="848"/>
      <c r="H21" s="848"/>
      <c r="I21" s="848"/>
      <c r="J21" s="848"/>
      <c r="K21" s="848"/>
    </row>
    <row r="22" spans="1:11" ht="14.45" customHeight="1">
      <c r="A22" s="852" t="s">
        <v>95</v>
      </c>
      <c r="B22" s="852"/>
      <c r="C22" s="852"/>
      <c r="D22" s="852"/>
      <c r="E22" s="852"/>
      <c r="F22" s="852"/>
      <c r="G22" s="852"/>
      <c r="H22" s="852"/>
      <c r="I22" s="852"/>
      <c r="J22" s="852"/>
      <c r="K22" s="852"/>
    </row>
    <row r="23" spans="1:11">
      <c r="A23" s="852"/>
      <c r="B23" s="852"/>
      <c r="C23" s="852"/>
      <c r="D23" s="852"/>
      <c r="E23" s="852"/>
      <c r="F23" s="852"/>
      <c r="G23" s="852"/>
      <c r="H23" s="852"/>
      <c r="I23" s="852"/>
      <c r="J23" s="852"/>
      <c r="K23" s="852"/>
    </row>
    <row r="24" spans="1:11">
      <c r="A24" s="852"/>
      <c r="B24" s="852"/>
      <c r="C24" s="852"/>
      <c r="D24" s="852"/>
      <c r="E24" s="852"/>
      <c r="F24" s="852"/>
      <c r="G24" s="852"/>
      <c r="H24" s="852"/>
      <c r="I24" s="852"/>
      <c r="J24" s="852"/>
      <c r="K24" s="852"/>
    </row>
    <row r="25" spans="1:11">
      <c r="A25" s="852"/>
      <c r="B25" s="852"/>
      <c r="C25" s="852"/>
      <c r="D25" s="852"/>
      <c r="E25" s="852"/>
      <c r="F25" s="852"/>
      <c r="G25" s="852"/>
      <c r="H25" s="852"/>
      <c r="I25" s="852"/>
      <c r="J25" s="852"/>
      <c r="K25" s="852"/>
    </row>
    <row r="26" spans="1:11">
      <c r="A26" s="852"/>
      <c r="B26" s="852"/>
      <c r="C26" s="852"/>
      <c r="D26" s="852"/>
      <c r="E26" s="852"/>
      <c r="F26" s="852"/>
      <c r="G26" s="852"/>
      <c r="H26" s="852"/>
      <c r="I26" s="852"/>
      <c r="J26" s="852"/>
      <c r="K26" s="852"/>
    </row>
    <row r="27" spans="1:11">
      <c r="A27" s="852"/>
      <c r="B27" s="852"/>
      <c r="C27" s="852"/>
      <c r="D27" s="852"/>
      <c r="E27" s="852"/>
      <c r="F27" s="852"/>
      <c r="G27" s="852"/>
      <c r="H27" s="852"/>
      <c r="I27" s="852"/>
      <c r="J27" s="852"/>
      <c r="K27" s="852"/>
    </row>
    <row r="28" spans="1:11">
      <c r="A28" s="434"/>
      <c r="B28" s="435"/>
      <c r="C28" s="435"/>
      <c r="D28" s="435"/>
      <c r="E28" s="435"/>
      <c r="F28" s="435"/>
      <c r="G28" s="435"/>
      <c r="H28" s="435"/>
      <c r="I28" s="435"/>
      <c r="J28" s="435"/>
      <c r="K28" s="435"/>
    </row>
    <row r="29" spans="1:11" ht="15" customHeight="1">
      <c r="A29" s="849" t="s">
        <v>5</v>
      </c>
      <c r="B29" s="849"/>
      <c r="C29" s="849"/>
      <c r="D29" s="849"/>
      <c r="E29" s="849"/>
      <c r="F29" s="849"/>
      <c r="G29" s="849"/>
      <c r="H29" s="433"/>
      <c r="I29" s="433"/>
      <c r="J29" s="433"/>
      <c r="K29" s="433"/>
    </row>
    <row r="30" spans="1:11" ht="46.15" customHeight="1">
      <c r="A30" s="850" t="s">
        <v>6</v>
      </c>
      <c r="B30" s="850"/>
      <c r="C30" s="850"/>
      <c r="D30" s="850"/>
      <c r="E30" s="850"/>
      <c r="F30" s="850"/>
      <c r="G30" s="850"/>
      <c r="H30" s="850"/>
      <c r="I30" s="433"/>
      <c r="J30" s="433"/>
      <c r="K30" s="433"/>
    </row>
  </sheetData>
  <sheetProtection algorithmName="SHA-512" hashValue="ZN1RdDd4fi/H9LGuu3aRHLDBdPbwSwmdGGzgf2EwQc0dD7yjD/RRn/+JnXcOkWjeog99XIS5G0nNUCYZN9yQNA==" saltValue="o+6/ADOvsqksDxE2tX96yw==" spinCount="100000" sheet="1" objects="1" scenarios="1"/>
  <mergeCells count="7">
    <mergeCell ref="A30:H30"/>
    <mergeCell ref="A6:K9"/>
    <mergeCell ref="A10:K10"/>
    <mergeCell ref="A11:K20"/>
    <mergeCell ref="A21:K21"/>
    <mergeCell ref="A29:G29"/>
    <mergeCell ref="A22:K27"/>
  </mergeCells>
  <hyperlinks>
    <hyperlink ref="A30" r:id="rId1" xr:uid="{399DDF3C-D54A-44C0-AF4D-74D5A432372F}"/>
  </hyperlinks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7BDB47-D38D-4AC5-8BD2-66E8194FC819}">
  <dimension ref="A1:J53"/>
  <sheetViews>
    <sheetView showGridLines="0" zoomScaleNormal="100" workbookViewId="0">
      <selection activeCell="B13" sqref="B13"/>
    </sheetView>
  </sheetViews>
  <sheetFormatPr defaultColWidth="0" defaultRowHeight="0" customHeight="1" zeroHeight="1"/>
  <cols>
    <col min="1" max="1" width="2.85546875" style="2" customWidth="1"/>
    <col min="2" max="2" width="13" style="2" customWidth="1"/>
    <col min="3" max="4" width="22.42578125" style="3" customWidth="1"/>
    <col min="5" max="5" width="20.140625" style="16" customWidth="1"/>
    <col min="6" max="6" width="20.140625" style="3" customWidth="1"/>
    <col min="7" max="7" width="10.85546875" style="3" customWidth="1"/>
    <col min="8" max="8" width="19.140625" style="7" customWidth="1"/>
    <col min="9" max="9" width="2.85546875" style="4" customWidth="1"/>
    <col min="10" max="16383" width="9.140625" style="2" hidden="1"/>
    <col min="16384" max="16384" width="9.140625" style="2" hidden="1" customWidth="1"/>
  </cols>
  <sheetData>
    <row r="1" spans="1:10" ht="15" customHeight="1">
      <c r="I1" s="3"/>
    </row>
    <row r="2" spans="1:10" ht="15" customHeight="1">
      <c r="I2" s="3"/>
    </row>
    <row r="3" spans="1:10" ht="19.5" customHeight="1">
      <c r="I3" s="3"/>
    </row>
    <row r="4" spans="1:10" s="1" customFormat="1" ht="18">
      <c r="A4" s="250"/>
      <c r="B4" s="841" t="s">
        <v>96</v>
      </c>
      <c r="C4" s="841"/>
      <c r="D4" s="841"/>
      <c r="E4" s="841"/>
      <c r="F4" s="841"/>
      <c r="G4" s="841"/>
      <c r="H4" s="841"/>
      <c r="I4" s="841"/>
      <c r="J4" s="841"/>
    </row>
    <row r="5" spans="1:10" ht="7.5" customHeight="1">
      <c r="B5" s="3"/>
      <c r="E5" s="3"/>
      <c r="H5" s="3"/>
      <c r="I5" s="3"/>
      <c r="J5" s="4"/>
    </row>
    <row r="6" spans="1:10" ht="15">
      <c r="B6" s="3"/>
      <c r="C6" s="855" t="s">
        <v>8</v>
      </c>
      <c r="D6" s="855"/>
      <c r="E6" s="5"/>
      <c r="F6" s="6"/>
      <c r="H6" s="3"/>
      <c r="I6" s="7"/>
      <c r="J6" s="4"/>
    </row>
    <row r="7" spans="1:10" ht="14.25" customHeight="1">
      <c r="C7" s="30"/>
      <c r="D7" s="30"/>
      <c r="E7" s="30"/>
      <c r="G7" s="16"/>
      <c r="H7" s="2"/>
      <c r="I7" s="2"/>
    </row>
    <row r="8" spans="1:10" s="29" customFormat="1" ht="18">
      <c r="B8" s="841" t="s">
        <v>97</v>
      </c>
      <c r="C8" s="841"/>
      <c r="D8" s="841"/>
      <c r="E8" s="841"/>
      <c r="F8" s="841"/>
      <c r="G8" s="841"/>
      <c r="H8" s="841"/>
      <c r="I8" s="864"/>
    </row>
    <row r="9" spans="1:10" s="29" customFormat="1" ht="8.1" customHeight="1">
      <c r="B9" s="3"/>
      <c r="C9" s="3"/>
      <c r="D9" s="3"/>
      <c r="E9" s="3"/>
      <c r="F9" s="3"/>
      <c r="G9" s="3"/>
      <c r="H9" s="3"/>
      <c r="I9" s="4"/>
    </row>
    <row r="10" spans="1:10" ht="33.75" customHeight="1">
      <c r="B10" s="884" t="s">
        <v>98</v>
      </c>
      <c r="C10" s="884"/>
      <c r="D10" s="884"/>
      <c r="E10" s="884"/>
      <c r="F10" s="884"/>
      <c r="G10" s="884"/>
      <c r="H10" s="884"/>
      <c r="I10" s="885"/>
    </row>
    <row r="11" spans="1:10" ht="28.5" customHeight="1">
      <c r="B11" s="8"/>
      <c r="C11" s="77"/>
      <c r="D11" s="10"/>
      <c r="E11" s="11"/>
      <c r="F11" s="10"/>
      <c r="G11" s="10"/>
      <c r="H11" s="13"/>
    </row>
    <row r="12" spans="1:10" ht="15" customHeight="1"/>
    <row r="13" spans="1:10" ht="15" customHeight="1">
      <c r="B13" s="17" t="s">
        <v>99</v>
      </c>
      <c r="C13" s="17"/>
      <c r="I13" s="62"/>
    </row>
    <row r="14" spans="1:10" ht="15" hidden="1" customHeight="1">
      <c r="C14" s="2" t="s">
        <v>100</v>
      </c>
      <c r="I14" s="62"/>
    </row>
    <row r="15" spans="1:10" ht="15.75" thickBot="1">
      <c r="C15"/>
      <c r="I15" s="62"/>
    </row>
    <row r="16" spans="1:10" ht="15" customHeight="1" thickBot="1">
      <c r="C16" s="63" t="s">
        <v>101</v>
      </c>
      <c r="D16" s="64" t="s">
        <v>102</v>
      </c>
      <c r="E16" s="65" t="s">
        <v>103</v>
      </c>
      <c r="H16" s="3"/>
      <c r="I16" s="62"/>
    </row>
    <row r="17" spans="2:9" ht="14.25">
      <c r="B17" s="66" t="s">
        <v>104</v>
      </c>
      <c r="C17" s="67" t="s">
        <v>104</v>
      </c>
      <c r="D17" s="311">
        <v>4</v>
      </c>
      <c r="E17" s="68" t="s">
        <v>105</v>
      </c>
      <c r="H17" s="3"/>
      <c r="I17" s="62"/>
    </row>
    <row r="18" spans="2:9" ht="15" customHeight="1">
      <c r="B18" s="66" t="s">
        <v>106</v>
      </c>
      <c r="C18" s="69" t="s">
        <v>106</v>
      </c>
      <c r="D18" s="312">
        <v>2044.51</v>
      </c>
      <c r="E18" s="70" t="s">
        <v>107</v>
      </c>
      <c r="H18" s="3"/>
    </row>
    <row r="19" spans="2:9" ht="14.25">
      <c r="B19" s="66" t="s">
        <v>108</v>
      </c>
      <c r="C19" s="71" t="s">
        <v>109</v>
      </c>
      <c r="D19" s="312">
        <v>24.48</v>
      </c>
      <c r="E19" s="70" t="s">
        <v>107</v>
      </c>
      <c r="H19" s="3"/>
    </row>
    <row r="20" spans="2:9" ht="15" customHeight="1">
      <c r="B20" s="3"/>
      <c r="C20" s="72" t="s">
        <v>110</v>
      </c>
      <c r="D20" s="312">
        <v>21.35</v>
      </c>
      <c r="E20" s="73" t="s">
        <v>105</v>
      </c>
      <c r="H20" s="3"/>
    </row>
    <row r="21" spans="2:9" ht="14.25">
      <c r="B21" s="74" t="s">
        <v>111</v>
      </c>
      <c r="C21" s="72" t="s">
        <v>112</v>
      </c>
      <c r="D21" s="312">
        <v>0.96</v>
      </c>
      <c r="E21" s="73" t="s">
        <v>105</v>
      </c>
      <c r="H21" s="3"/>
    </row>
    <row r="22" spans="2:9" ht="15" thickBot="1">
      <c r="B22" s="74" t="s">
        <v>113</v>
      </c>
      <c r="C22" s="75" t="s">
        <v>114</v>
      </c>
      <c r="D22" s="313">
        <v>1.35</v>
      </c>
      <c r="E22" s="76" t="s">
        <v>105</v>
      </c>
      <c r="H22" s="3"/>
    </row>
    <row r="23" spans="2:9" ht="15" customHeight="1">
      <c r="B23" s="8"/>
      <c r="C23" s="77"/>
      <c r="D23" s="10"/>
      <c r="E23" s="11"/>
      <c r="F23" s="10"/>
      <c r="G23" s="10"/>
      <c r="H23" s="13"/>
    </row>
    <row r="24" spans="2:9" ht="12.75" customHeight="1" thickBot="1"/>
    <row r="25" spans="2:9" ht="20.25" customHeight="1" thickBot="1">
      <c r="B25" s="78" t="s">
        <v>115</v>
      </c>
      <c r="H25" s="713" t="s">
        <v>106</v>
      </c>
    </row>
    <row r="26" spans="2:9" ht="29.25" customHeight="1"/>
    <row r="27" spans="2:9" ht="15" customHeight="1">
      <c r="B27" s="79" t="s">
        <v>116</v>
      </c>
      <c r="C27" s="2"/>
      <c r="D27" s="7"/>
    </row>
    <row r="28" spans="2:9" ht="15" customHeight="1">
      <c r="B28" s="17"/>
      <c r="C28" s="2" t="s">
        <v>117</v>
      </c>
      <c r="D28" s="7"/>
    </row>
    <row r="29" spans="2:9" ht="15" customHeight="1">
      <c r="B29" s="17"/>
      <c r="C29" s="2"/>
      <c r="D29" s="7"/>
    </row>
    <row r="30" spans="2:9" ht="15.75" thickBot="1">
      <c r="C30" s="80"/>
      <c r="D30" s="7"/>
    </row>
    <row r="31" spans="2:9" ht="30.75" thickBot="1">
      <c r="C31" s="81" t="s">
        <v>101</v>
      </c>
      <c r="D31" s="82" t="s">
        <v>118</v>
      </c>
      <c r="E31" s="83" t="s">
        <v>103</v>
      </c>
      <c r="F31" s="84" t="s">
        <v>119</v>
      </c>
      <c r="G31" s="7"/>
      <c r="H31" s="85" t="s">
        <v>120</v>
      </c>
    </row>
    <row r="32" spans="2:9" ht="15" thickBot="1">
      <c r="C32" s="67" t="s">
        <v>104</v>
      </c>
      <c r="D32" s="255"/>
      <c r="E32" s="86" t="s">
        <v>121</v>
      </c>
      <c r="F32" s="87">
        <f t="shared" ref="F32:F37" si="0">D17*D32</f>
        <v>0</v>
      </c>
      <c r="G32" s="2"/>
      <c r="H32" s="88" t="str">
        <f>IF(H25="N/A",IF(ISNUMBER(SEARCH("y",E40)),INDEX(C32:C33,MATCH(MAX(F32:F33),F32:F33,0)),"Production information not complete"),H25)</f>
        <v>Gold</v>
      </c>
    </row>
    <row r="33" spans="2:9" ht="14.25">
      <c r="C33" s="69" t="s">
        <v>106</v>
      </c>
      <c r="D33" s="256"/>
      <c r="E33" s="89" t="s">
        <v>122</v>
      </c>
      <c r="F33" s="87">
        <f t="shared" si="0"/>
        <v>0</v>
      </c>
      <c r="G33" s="2"/>
    </row>
    <row r="34" spans="2:9" ht="14.25">
      <c r="C34" s="71" t="s">
        <v>109</v>
      </c>
      <c r="D34" s="256"/>
      <c r="E34" s="89" t="s">
        <v>122</v>
      </c>
      <c r="F34" s="87">
        <f t="shared" si="0"/>
        <v>0</v>
      </c>
      <c r="G34" s="2"/>
      <c r="H34" s="879"/>
    </row>
    <row r="35" spans="2:9" ht="14.25">
      <c r="C35" s="72" t="s">
        <v>110</v>
      </c>
      <c r="D35" s="256"/>
      <c r="E35" s="90" t="s">
        <v>121</v>
      </c>
      <c r="F35" s="87">
        <f t="shared" si="0"/>
        <v>0</v>
      </c>
      <c r="G35" s="2"/>
      <c r="H35" s="879"/>
    </row>
    <row r="36" spans="2:9" ht="14.25">
      <c r="C36" s="72" t="s">
        <v>112</v>
      </c>
      <c r="D36" s="256"/>
      <c r="E36" s="90" t="s">
        <v>121</v>
      </c>
      <c r="F36" s="87">
        <f t="shared" si="0"/>
        <v>0</v>
      </c>
      <c r="G36" s="2"/>
      <c r="H36" s="879"/>
    </row>
    <row r="37" spans="2:9" ht="15" thickBot="1">
      <c r="C37" s="75" t="s">
        <v>114</v>
      </c>
      <c r="D37" s="257"/>
      <c r="E37" s="91" t="s">
        <v>121</v>
      </c>
      <c r="F37" s="92">
        <f t="shared" si="0"/>
        <v>0</v>
      </c>
      <c r="G37" s="2"/>
      <c r="H37" s="879"/>
    </row>
    <row r="38" spans="2:9" ht="14.25">
      <c r="E38" s="3"/>
      <c r="H38" s="879"/>
    </row>
    <row r="39" spans="2:9" ht="15" customHeight="1" thickBot="1">
      <c r="C39" s="50" t="s">
        <v>123</v>
      </c>
      <c r="H39" s="879"/>
    </row>
    <row r="40" spans="2:9" ht="15.75" thickBot="1">
      <c r="C40" s="17" t="s">
        <v>124</v>
      </c>
      <c r="D40" s="2"/>
      <c r="E40" s="258" t="s">
        <v>125</v>
      </c>
      <c r="F40" s="2"/>
      <c r="G40" s="2"/>
      <c r="H40" s="879"/>
    </row>
    <row r="41" spans="2:9" s="8" customFormat="1" ht="15">
      <c r="C41" s="93"/>
      <c r="E41" s="11"/>
      <c r="I41" s="695"/>
    </row>
    <row r="42" spans="2:9" ht="8.1" customHeight="1">
      <c r="E42" s="2"/>
    </row>
    <row r="43" spans="2:9" ht="15">
      <c r="B43" s="22" t="s">
        <v>126</v>
      </c>
      <c r="C43" s="2"/>
      <c r="F43" s="50"/>
    </row>
    <row r="44" spans="2:9" ht="8.1" customHeight="1"/>
    <row r="45" spans="2:9" ht="14.25">
      <c r="D45" s="94" t="s">
        <v>127</v>
      </c>
      <c r="E45" s="95">
        <f>IF(ISNUMBER(SEARCH("y",E40)),SUM(F32:F37),0)</f>
        <v>0</v>
      </c>
      <c r="F45" s="880" t="str">
        <f>IF(E45=0,"","USD")</f>
        <v/>
      </c>
      <c r="G45" s="881"/>
    </row>
    <row r="46" spans="2:9" ht="14.25">
      <c r="D46" s="2"/>
      <c r="E46" s="94"/>
      <c r="F46" s="7"/>
      <c r="G46" s="2"/>
      <c r="H46" s="2"/>
    </row>
    <row r="47" spans="2:9" ht="15" customHeight="1">
      <c r="D47" s="50" t="s">
        <v>128</v>
      </c>
    </row>
    <row r="49" spans="3:9" s="7" customFormat="1" ht="15" customHeight="1">
      <c r="C49" s="3"/>
      <c r="D49" s="2"/>
      <c r="E49" s="96" t="str">
        <f>_xlfn.IFS(E45=0,"",ISNUMBER(SEARCH("Copper",H32)),E45/D17,ISNUMBER(SEARCH("Gold",H32)),E45/D18,ISNUMBER(SEARCH("Silver",H32)),E45/D19)</f>
        <v/>
      </c>
      <c r="F49" s="882" t="str">
        <f>_xlfn.IFS(E45=0,"",ISNUMBER(SEARCH("Copper",H32)),E32&amp;" of "&amp;H32&amp;" Equivalent",ISNUMBER(SEARCH("Gold",H32)),E33&amp;" of "&amp;H32&amp;" Equivalent",ISNUMBER(SEARCH("Silver",H32)),E34&amp;" of "&amp;H32&amp;" Equivalent")</f>
        <v/>
      </c>
      <c r="G49" s="883"/>
      <c r="I49" s="4"/>
    </row>
    <row r="50" spans="3:9" s="7" customFormat="1" ht="8.1" customHeight="1" thickBot="1">
      <c r="C50" s="3"/>
      <c r="D50" s="3"/>
      <c r="E50" s="16"/>
      <c r="F50" s="3"/>
      <c r="G50" s="3"/>
      <c r="I50" s="4"/>
    </row>
    <row r="51" spans="3:9" s="7" customFormat="1" ht="15.75" thickBot="1">
      <c r="C51" s="876" t="str">
        <f>IF(E45=0,"",H32&amp;" Equivalent")&amp; " Production (tonnes):"</f>
        <v xml:space="preserve"> Production (tonnes):</v>
      </c>
      <c r="D51" s="877"/>
      <c r="E51" s="314" t="str">
        <f>_xlfn.IFS(E45=0,"",ISNUMBER(SEARCH("lbs",F49)),E49/2204.62,ISNUMBER(SEARCH("ozt",F49)),E49/32151)</f>
        <v/>
      </c>
      <c r="F51" s="878"/>
      <c r="G51" s="878"/>
      <c r="I51" s="4"/>
    </row>
    <row r="52" spans="3:9" s="7" customFormat="1" ht="12.75" customHeight="1">
      <c r="C52" s="3"/>
      <c r="D52" s="3"/>
      <c r="E52" s="16"/>
      <c r="F52" s="3"/>
      <c r="G52" s="3"/>
      <c r="I52" s="4"/>
    </row>
    <row r="53" spans="3:9" s="7" customFormat="1" ht="16.5" hidden="1" customHeight="1">
      <c r="C53" s="3"/>
      <c r="D53" s="3"/>
      <c r="E53" s="16"/>
      <c r="F53" s="3"/>
      <c r="G53" s="3"/>
      <c r="I53" s="4"/>
    </row>
  </sheetData>
  <mergeCells count="9">
    <mergeCell ref="C51:D51"/>
    <mergeCell ref="F51:G51"/>
    <mergeCell ref="B4:J4"/>
    <mergeCell ref="C6:D6"/>
    <mergeCell ref="B8:I8"/>
    <mergeCell ref="H34:H40"/>
    <mergeCell ref="F45:G45"/>
    <mergeCell ref="F49:G49"/>
    <mergeCell ref="B10:I10"/>
  </mergeCells>
  <dataValidations count="1">
    <dataValidation type="list" allowBlank="1" showInputMessage="1" showErrorMessage="1" sqref="H25" xr:uid="{23BFB0BD-CEE3-4945-BD5A-D39B5F3E45B7}">
      <formula1>$B$17:$B$19</formula1>
    </dataValidation>
  </dataValidations>
  <pageMargins left="0.7" right="0.7" top="0.75" bottom="0.75" header="0.3" footer="0.3"/>
  <pageSetup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8F523C-1973-413F-BC06-FED0C580B09F}">
  <dimension ref="A1:K29"/>
  <sheetViews>
    <sheetView showGridLines="0" topLeftCell="A7" workbookViewId="0">
      <selection activeCell="A22" sqref="A22:K26"/>
    </sheetView>
  </sheetViews>
  <sheetFormatPr defaultColWidth="0" defaultRowHeight="15" zeroHeight="1"/>
  <cols>
    <col min="1" max="11" width="9.140625" customWidth="1"/>
    <col min="12" max="16384" width="9.140625" hidden="1"/>
  </cols>
  <sheetData>
    <row r="1" spans="1:11"/>
    <row r="2" spans="1:11"/>
    <row r="3" spans="1:11"/>
    <row r="4" spans="1:11"/>
    <row r="5" spans="1:11"/>
    <row r="6" spans="1:11" ht="14.45" customHeight="1">
      <c r="A6" s="851" t="s">
        <v>0</v>
      </c>
      <c r="B6" s="851"/>
      <c r="C6" s="851"/>
      <c r="D6" s="851"/>
      <c r="E6" s="851"/>
      <c r="F6" s="851"/>
      <c r="G6" s="851"/>
      <c r="H6" s="851"/>
      <c r="I6" s="851"/>
      <c r="J6" s="851"/>
      <c r="K6" s="851"/>
    </row>
    <row r="7" spans="1:11" ht="14.45" customHeight="1">
      <c r="A7" s="851"/>
      <c r="B7" s="851"/>
      <c r="C7" s="851"/>
      <c r="D7" s="851"/>
      <c r="E7" s="851"/>
      <c r="F7" s="851"/>
      <c r="G7" s="851"/>
      <c r="H7" s="851"/>
      <c r="I7" s="851"/>
      <c r="J7" s="851"/>
      <c r="K7" s="851"/>
    </row>
    <row r="8" spans="1:11" ht="14.45" customHeight="1">
      <c r="A8" s="851"/>
      <c r="B8" s="851"/>
      <c r="C8" s="851"/>
      <c r="D8" s="851"/>
      <c r="E8" s="851"/>
      <c r="F8" s="851"/>
      <c r="G8" s="851"/>
      <c r="H8" s="851"/>
      <c r="I8" s="851"/>
      <c r="J8" s="851"/>
      <c r="K8" s="851"/>
    </row>
    <row r="9" spans="1:11" ht="14.45" customHeight="1">
      <c r="A9" s="851"/>
      <c r="B9" s="851"/>
      <c r="C9" s="851"/>
      <c r="D9" s="851"/>
      <c r="E9" s="851"/>
      <c r="F9" s="851"/>
      <c r="G9" s="851"/>
      <c r="H9" s="851"/>
      <c r="I9" s="851"/>
      <c r="J9" s="851"/>
      <c r="K9" s="851"/>
    </row>
    <row r="10" spans="1:11">
      <c r="A10" s="847" t="s">
        <v>1</v>
      </c>
      <c r="B10" s="848"/>
      <c r="C10" s="848"/>
      <c r="D10" s="848"/>
      <c r="E10" s="848"/>
      <c r="F10" s="848"/>
      <c r="G10" s="848"/>
      <c r="H10" s="848"/>
      <c r="I10" s="848"/>
      <c r="J10" s="848"/>
      <c r="K10" s="848"/>
    </row>
    <row r="11" spans="1:11">
      <c r="A11" s="852" t="s">
        <v>2</v>
      </c>
      <c r="B11" s="852"/>
      <c r="C11" s="852"/>
      <c r="D11" s="852"/>
      <c r="E11" s="852"/>
      <c r="F11" s="852"/>
      <c r="G11" s="852"/>
      <c r="H11" s="852"/>
      <c r="I11" s="852"/>
      <c r="J11" s="852"/>
      <c r="K11" s="852"/>
    </row>
    <row r="12" spans="1:11">
      <c r="A12" s="852"/>
      <c r="B12" s="852"/>
      <c r="C12" s="852"/>
      <c r="D12" s="852"/>
      <c r="E12" s="852"/>
      <c r="F12" s="852"/>
      <c r="G12" s="852"/>
      <c r="H12" s="852"/>
      <c r="I12" s="852"/>
      <c r="J12" s="852"/>
      <c r="K12" s="852"/>
    </row>
    <row r="13" spans="1:11">
      <c r="A13" s="852"/>
      <c r="B13" s="852"/>
      <c r="C13" s="852"/>
      <c r="D13" s="852"/>
      <c r="E13" s="852"/>
      <c r="F13" s="852"/>
      <c r="G13" s="852"/>
      <c r="H13" s="852"/>
      <c r="I13" s="852"/>
      <c r="J13" s="852"/>
      <c r="K13" s="852"/>
    </row>
    <row r="14" spans="1:11">
      <c r="A14" s="852"/>
      <c r="B14" s="852"/>
      <c r="C14" s="852"/>
      <c r="D14" s="852"/>
      <c r="E14" s="852"/>
      <c r="F14" s="852"/>
      <c r="G14" s="852"/>
      <c r="H14" s="852"/>
      <c r="I14" s="852"/>
      <c r="J14" s="852"/>
      <c r="K14" s="852"/>
    </row>
    <row r="15" spans="1:11">
      <c r="A15" s="852"/>
      <c r="B15" s="852"/>
      <c r="C15" s="852"/>
      <c r="D15" s="852"/>
      <c r="E15" s="852"/>
      <c r="F15" s="852"/>
      <c r="G15" s="852"/>
      <c r="H15" s="852"/>
      <c r="I15" s="852"/>
      <c r="J15" s="852"/>
      <c r="K15" s="852"/>
    </row>
    <row r="16" spans="1:11">
      <c r="A16" s="852"/>
      <c r="B16" s="852"/>
      <c r="C16" s="852"/>
      <c r="D16" s="852"/>
      <c r="E16" s="852"/>
      <c r="F16" s="852"/>
      <c r="G16" s="852"/>
      <c r="H16" s="852"/>
      <c r="I16" s="852"/>
      <c r="J16" s="852"/>
      <c r="K16" s="852"/>
    </row>
    <row r="17" spans="1:11">
      <c r="A17" s="852"/>
      <c r="B17" s="852"/>
      <c r="C17" s="852"/>
      <c r="D17" s="852"/>
      <c r="E17" s="852"/>
      <c r="F17" s="852"/>
      <c r="G17" s="852"/>
      <c r="H17" s="852"/>
      <c r="I17" s="852"/>
      <c r="J17" s="852"/>
      <c r="K17" s="852"/>
    </row>
    <row r="18" spans="1:11">
      <c r="A18" s="852"/>
      <c r="B18" s="852"/>
      <c r="C18" s="852"/>
      <c r="D18" s="852"/>
      <c r="E18" s="852"/>
      <c r="F18" s="852"/>
      <c r="G18" s="852"/>
      <c r="H18" s="852"/>
      <c r="I18" s="852"/>
      <c r="J18" s="852"/>
      <c r="K18" s="852"/>
    </row>
    <row r="19" spans="1:11">
      <c r="A19" s="852"/>
      <c r="B19" s="852"/>
      <c r="C19" s="852"/>
      <c r="D19" s="852"/>
      <c r="E19" s="852"/>
      <c r="F19" s="852"/>
      <c r="G19" s="852"/>
      <c r="H19" s="852"/>
      <c r="I19" s="852"/>
      <c r="J19" s="852"/>
      <c r="K19" s="852"/>
    </row>
    <row r="20" spans="1:11">
      <c r="A20" s="852"/>
      <c r="B20" s="852"/>
      <c r="C20" s="852"/>
      <c r="D20" s="852"/>
      <c r="E20" s="852"/>
      <c r="F20" s="852"/>
      <c r="G20" s="852"/>
      <c r="H20" s="852"/>
      <c r="I20" s="852"/>
      <c r="J20" s="852"/>
      <c r="K20" s="852"/>
    </row>
    <row r="21" spans="1:11" ht="15" customHeight="1">
      <c r="A21" s="430" t="s">
        <v>3</v>
      </c>
      <c r="B21" s="431"/>
      <c r="C21" s="431"/>
      <c r="D21" s="431"/>
      <c r="E21" s="431"/>
      <c r="F21" s="431"/>
      <c r="G21" s="431"/>
      <c r="H21" s="431"/>
      <c r="I21" s="431"/>
      <c r="J21" s="431"/>
      <c r="K21" s="431"/>
    </row>
    <row r="22" spans="1:11" ht="14.45" customHeight="1">
      <c r="A22" s="852" t="s">
        <v>129</v>
      </c>
      <c r="B22" s="852"/>
      <c r="C22" s="852"/>
      <c r="D22" s="852"/>
      <c r="E22" s="852"/>
      <c r="F22" s="852"/>
      <c r="G22" s="852"/>
      <c r="H22" s="852"/>
      <c r="I22" s="852"/>
      <c r="J22" s="852"/>
      <c r="K22" s="852"/>
    </row>
    <row r="23" spans="1:11">
      <c r="A23" s="852"/>
      <c r="B23" s="852"/>
      <c r="C23" s="852"/>
      <c r="D23" s="852"/>
      <c r="E23" s="852"/>
      <c r="F23" s="852"/>
      <c r="G23" s="852"/>
      <c r="H23" s="852"/>
      <c r="I23" s="852"/>
      <c r="J23" s="852"/>
      <c r="K23" s="852"/>
    </row>
    <row r="24" spans="1:11">
      <c r="A24" s="852"/>
      <c r="B24" s="852"/>
      <c r="C24" s="852"/>
      <c r="D24" s="852"/>
      <c r="E24" s="852"/>
      <c r="F24" s="852"/>
      <c r="G24" s="852"/>
      <c r="H24" s="852"/>
      <c r="I24" s="852"/>
      <c r="J24" s="852"/>
      <c r="K24" s="852"/>
    </row>
    <row r="25" spans="1:11">
      <c r="A25" s="852"/>
      <c r="B25" s="852"/>
      <c r="C25" s="852"/>
      <c r="D25" s="852"/>
      <c r="E25" s="852"/>
      <c r="F25" s="852"/>
      <c r="G25" s="852"/>
      <c r="H25" s="852"/>
      <c r="I25" s="852"/>
      <c r="J25" s="852"/>
      <c r="K25" s="852"/>
    </row>
    <row r="26" spans="1:11" ht="33.75" customHeight="1">
      <c r="A26" s="852"/>
      <c r="B26" s="852"/>
      <c r="C26" s="852"/>
      <c r="D26" s="852"/>
      <c r="E26" s="852"/>
      <c r="F26" s="852"/>
      <c r="G26" s="852"/>
      <c r="H26" s="852"/>
      <c r="I26" s="852"/>
      <c r="J26" s="852"/>
      <c r="K26" s="852"/>
    </row>
    <row r="27" spans="1:11">
      <c r="A27" s="434"/>
      <c r="B27" s="435"/>
      <c r="C27" s="435"/>
      <c r="D27" s="435"/>
      <c r="E27" s="435"/>
      <c r="F27" s="435"/>
      <c r="G27" s="435"/>
      <c r="H27" s="435"/>
      <c r="I27" s="435"/>
      <c r="J27" s="435"/>
      <c r="K27" s="435"/>
    </row>
    <row r="28" spans="1:11" ht="15" customHeight="1">
      <c r="A28" s="849" t="s">
        <v>5</v>
      </c>
      <c r="B28" s="849"/>
      <c r="C28" s="849"/>
      <c r="D28" s="849"/>
      <c r="E28" s="849"/>
      <c r="F28" s="849"/>
      <c r="G28" s="849"/>
      <c r="H28" s="433"/>
      <c r="I28" s="433"/>
      <c r="J28" s="433"/>
      <c r="K28" s="433"/>
    </row>
    <row r="29" spans="1:11" ht="46.15" customHeight="1">
      <c r="A29" s="850" t="s">
        <v>6</v>
      </c>
      <c r="B29" s="850"/>
      <c r="C29" s="850"/>
      <c r="D29" s="850"/>
      <c r="E29" s="850"/>
      <c r="F29" s="850"/>
      <c r="G29" s="850"/>
      <c r="H29" s="850"/>
      <c r="I29" s="433"/>
      <c r="J29" s="433"/>
      <c r="K29" s="433"/>
    </row>
  </sheetData>
  <sheetProtection algorithmName="SHA-512" hashValue="296ohIt3AiocwQHjprFTor4d5Siufmrf5/Ipqep6ym3O1GdH3vwYi/sNq5STVHzmsHsVLbdUn8lUdQ4ab2cCAA==" saltValue="W026DbrK5qWZQnCvCi6Xrw==" spinCount="100000" sheet="1" objects="1" scenarios="1"/>
  <mergeCells count="6">
    <mergeCell ref="A29:H29"/>
    <mergeCell ref="A6:K9"/>
    <mergeCell ref="A10:K10"/>
    <mergeCell ref="A22:K26"/>
    <mergeCell ref="A11:K20"/>
    <mergeCell ref="A28:G28"/>
  </mergeCells>
  <hyperlinks>
    <hyperlink ref="A29" r:id="rId1" xr:uid="{B2BD8976-C856-49B4-9C5F-DAF7B531598C}"/>
  </hyperlinks>
  <pageMargins left="0.7" right="0.7" top="0.75" bottom="0.75" header="0.3" footer="0.3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ACA2898A477F4885CC9520C82784FB" ma:contentTypeVersion="16" ma:contentTypeDescription="Create a new document." ma:contentTypeScope="" ma:versionID="dd68b7d8d6bec8ad260f2bffb800ef22">
  <xsd:schema xmlns:xsd="http://www.w3.org/2001/XMLSchema" xmlns:xs="http://www.w3.org/2001/XMLSchema" xmlns:p="http://schemas.microsoft.com/office/2006/metadata/properties" xmlns:ns2="527ee500-00a2-4441-ad1a-ef0c7609c853" xmlns:ns3="a02c13f9-23ec-4959-aa31-c625c661b9a8" targetNamespace="http://schemas.microsoft.com/office/2006/metadata/properties" ma:root="true" ma:fieldsID="44ace844465d9f1f3789c2ff00dd0a5d" ns2:_="" ns3:_="">
    <xsd:import namespace="527ee500-00a2-4441-ad1a-ef0c7609c853"/>
    <xsd:import namespace="a02c13f9-23ec-4959-aa31-c625c661b9a8"/>
    <xsd:element name="properties">
      <xsd:complexType>
        <xsd:sequence>
          <xsd:element name="documentManagement">
            <xsd:complexType>
              <xsd:all>
                <xsd:element ref="ns2:lcf76f155ced4ddcb4097134ff3c332f" minOccurs="0"/>
                <xsd:element ref="ns3:TaxCatchAll" minOccurs="0"/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OCR" minOccurs="0"/>
                <xsd:element ref="ns2:MediaLengthInSeconds" minOccurs="0"/>
                <xsd:element ref="ns2:MediaServiceLocatio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7ee500-00a2-4441-ad1a-ef0c7609c853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9" nillable="true" ma:taxonomy="true" ma:internalName="lcf76f155ced4ddcb4097134ff3c332f" ma:taxonomyFieldName="MediaServiceImageTags" ma:displayName="Image Tags" ma:readOnly="false" ma:fieldId="{5cf76f15-5ced-4ddc-b409-7134ff3c332f}" ma:taxonomyMulti="true" ma:sspId="a9b50559-7390-452f-8d4d-780c6c1e431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02c13f9-23ec-4959-aa31-c625c661b9a8" elementFormDefault="qualified">
    <xsd:import namespace="http://schemas.microsoft.com/office/2006/documentManagement/types"/>
    <xsd:import namespace="http://schemas.microsoft.com/office/infopath/2007/PartnerControls"/>
    <xsd:element name="TaxCatchAll" ma:index="10" nillable="true" ma:displayName="Taxonomy Catch All Column" ma:hidden="true" ma:list="{5d816d93-b467-4b46-a0ab-bf94189bd91f}" ma:internalName="TaxCatchAll" ma:showField="CatchAllData" ma:web="a02c13f9-23ec-4959-aa31-c625c661b9a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27ee500-00a2-4441-ad1a-ef0c7609c853">
      <Terms xmlns="http://schemas.microsoft.com/office/infopath/2007/PartnerControls"/>
    </lcf76f155ced4ddcb4097134ff3c332f>
    <TaxCatchAll xmlns="a02c13f9-23ec-4959-aa31-c625c661b9a8" xsi:nil="true"/>
  </documentManagement>
</p:properties>
</file>

<file path=customXml/itemProps1.xml><?xml version="1.0" encoding="utf-8"?>
<ds:datastoreItem xmlns:ds="http://schemas.openxmlformats.org/officeDocument/2006/customXml" ds:itemID="{D7E4F31D-6A7D-4ECD-966E-DF62528E84C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2CEBC6D-FED5-4607-946E-C0442F8B0BF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27ee500-00a2-4441-ad1a-ef0c7609c853"/>
    <ds:schemaRef ds:uri="a02c13f9-23ec-4959-aa31-c625c661b9a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636CFBC-9CEC-4982-99AC-D51100E6E046}">
  <ds:schemaRefs>
    <ds:schemaRef ds:uri="a02c13f9-23ec-4959-aa31-c625c661b9a8"/>
    <ds:schemaRef ds:uri="527ee500-00a2-4441-ad1a-ef0c7609c853"/>
    <ds:schemaRef ds:uri="http://schemas.microsoft.com/office/2006/documentManagement/types"/>
    <ds:schemaRef ds:uri="http://purl.org/dc/dcmitype/"/>
    <ds:schemaRef ds:uri="http://www.w3.org/XML/1998/namespace"/>
    <ds:schemaRef ds:uri="http://purl.org/dc/terms/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13</vt:i4>
      </vt:variant>
    </vt:vector>
  </HeadingPairs>
  <TitlesOfParts>
    <vt:vector size="39" baseType="lpstr">
      <vt:lpstr>3. Cement Instructions</vt:lpstr>
      <vt:lpstr>3. Cement Calculator</vt:lpstr>
      <vt:lpstr>4. Chemicals Instructions</vt:lpstr>
      <vt:lpstr>4. Chemicals Calculator</vt:lpstr>
      <vt:lpstr>7. Lime Instructions</vt:lpstr>
      <vt:lpstr>7. Lime Calculator</vt:lpstr>
      <vt:lpstr>8. Metal Ore Instructions</vt:lpstr>
      <vt:lpstr>8. Metal Ore Calculator</vt:lpstr>
      <vt:lpstr>9. Oil-Gas Instructions</vt:lpstr>
      <vt:lpstr>9. Oil-Gas General</vt:lpstr>
      <vt:lpstr>9. Oil-Gas Power</vt:lpstr>
      <vt:lpstr>9. Oil-Gas Compression</vt:lpstr>
      <vt:lpstr>HIDE 9. List</vt:lpstr>
      <vt:lpstr>10. Refineries Instructions</vt:lpstr>
      <vt:lpstr>10. Refineries Calculator</vt:lpstr>
      <vt:lpstr>11. Pulp and Paper Instructions</vt:lpstr>
      <vt:lpstr>11. Pulp and Paper Calculator</vt:lpstr>
      <vt:lpstr>12. Rendering Instructions</vt:lpstr>
      <vt:lpstr>12. Rendering Calculator</vt:lpstr>
      <vt:lpstr>13. Steel Wire Instructions</vt:lpstr>
      <vt:lpstr>13. Steel Wire Calculator</vt:lpstr>
      <vt:lpstr>14. Sugar Instructions</vt:lpstr>
      <vt:lpstr>14. Sugar Calculator</vt:lpstr>
      <vt:lpstr>15. Wood Products Instructions</vt:lpstr>
      <vt:lpstr>15. Wood Products Calculator A</vt:lpstr>
      <vt:lpstr>15. Wood Products Calculator B</vt:lpstr>
      <vt:lpstr>CentrifugalPower_TotalPower_Ratio</vt:lpstr>
      <vt:lpstr>CentriPower_TotalComp_Ratio</vt:lpstr>
      <vt:lpstr>CompressionTotal</vt:lpstr>
      <vt:lpstr>GSCNPNC</vt:lpstr>
      <vt:lpstr>GSCPowerEmissions</vt:lpstr>
      <vt:lpstr>GSCProcessingCompression</vt:lpstr>
      <vt:lpstr>GSCTotal</vt:lpstr>
      <vt:lpstr>ListedFuelsTotal</vt:lpstr>
      <vt:lpstr>PosDispPower_TotalPower_Ratio</vt:lpstr>
      <vt:lpstr>'12. Rendering Calculator'!Print_Area</vt:lpstr>
      <vt:lpstr>'7. Lime Calculator'!Print_Area</vt:lpstr>
      <vt:lpstr>'9. Oil-Gas General'!Print_Area</vt:lpstr>
      <vt:lpstr>ProcessingTota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.C. Output-Based Pricing System Allocation Calculator</dc:title>
  <dc:subject/>
  <dc:creator>Province of British Columbia</dc:creator>
  <cp:keywords/>
  <dc:description/>
  <cp:lastModifiedBy>Staffeldt-Jost, Natasha ECS:EX</cp:lastModifiedBy>
  <cp:revision/>
  <dcterms:created xsi:type="dcterms:W3CDTF">2024-04-28T22:38:32Z</dcterms:created>
  <dcterms:modified xsi:type="dcterms:W3CDTF">2026-03-30T23:22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ACA2898A477F4885CC9520C82784FB</vt:lpwstr>
  </property>
  <property fmtid="{D5CDD505-2E9C-101B-9397-08002B2CF9AE}" pid="3" name="MediaServiceImageTags">
    <vt:lpwstr/>
  </property>
  <property fmtid="{D5CDD505-2E9C-101B-9397-08002B2CF9AE}" pid="4" name="Order">
    <vt:r8>563000</vt:r8>
  </property>
  <property fmtid="{D5CDD505-2E9C-101B-9397-08002B2CF9AE}" pid="5" name="xd_Signature">
    <vt:bool>false</vt:bool>
  </property>
  <property fmtid="{D5CDD505-2E9C-101B-9397-08002B2CF9AE}" pid="6" name="xd_ProgID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_ExtendedDescription">
    <vt:lpwstr/>
  </property>
  <property fmtid="{D5CDD505-2E9C-101B-9397-08002B2CF9AE}" pid="10" name="TriggerFlowInfo">
    <vt:lpwstr/>
  </property>
  <property fmtid="{D5CDD505-2E9C-101B-9397-08002B2CF9AE}" pid="11" name="lcf76f155ced4ddcb4097134ff3c332f">
    <vt:lpwstr/>
  </property>
  <property fmtid="{D5CDD505-2E9C-101B-9397-08002B2CF9AE}" pid="12" name="TaxCatchAll">
    <vt:lpwstr/>
  </property>
</Properties>
</file>